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/>
  <mc:AlternateContent xmlns:mc="http://schemas.openxmlformats.org/markup-compatibility/2006">
    <mc:Choice Requires="x15">
      <x15ac:absPath xmlns:x15ac="http://schemas.microsoft.com/office/spreadsheetml/2010/11/ac" url="C:\Users\Torrey\Dropbox\Consumer Staples '22-'23\Coverage Universe\Food &amp; Agricultural Products\AGRO\"/>
    </mc:Choice>
  </mc:AlternateContent>
  <xr:revisionPtr revIDLastSave="0" documentId="13_ncr:1_{FADD1FC9-1B1B-45FD-B40B-41819D60F8A3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Cover" sheetId="8" r:id="rId1"/>
    <sheet name="Tracking" sheetId="9" r:id="rId2"/>
    <sheet name="Sheet1" sheetId="15" state="hidden" r:id="rId3"/>
    <sheet name="Financial Statements" sheetId="1" r:id="rId4"/>
    <sheet name="Data" sheetId="2" r:id="rId5"/>
    <sheet name="Revenue &amp; Expense Build" sheetId="3" r:id="rId6"/>
    <sheet name="Commodity Futures" sheetId="13" r:id="rId7"/>
    <sheet name="Unit Converter" sheetId="11" r:id="rId8"/>
    <sheet name="Beta" sheetId="4" r:id="rId9"/>
    <sheet name="WACC" sheetId="5" r:id="rId10"/>
    <sheet name="DCF" sheetId="6" r:id="rId11"/>
    <sheet name="Comps" sheetId="7" r:id="rId12"/>
    <sheet name="Agricultural &amp; Asset Footprint" sheetId="12" r:id="rId13"/>
  </sheets>
  <definedNames>
    <definedName name="agricultural_weight_units_and_measures_acre">'Unit Converter'!$B$10</definedName>
    <definedName name="agricultural_weight_units_and_measures_acres_per_hectare">'Unit Converter'!$E$11</definedName>
    <definedName name="agricultural_weight_units_and_measures_cubic_meter">'Unit Converter'!$B$7</definedName>
    <definedName name="agricultural_weight_units_and_measures_hectare">'Unit Converter'!$B$11</definedName>
    <definedName name="agricultural_weight_units_and_measures_hectares_per_acre">'Unit Converter'!$E$10</definedName>
    <definedName name="agricultural_weight_units_and_measures_kg_per_metric_ton">'Unit Converter'!$E$6</definedName>
    <definedName name="agricultural_weight_units_and_measures_kilogram">'Unit Converter'!$B$8</definedName>
    <definedName name="agricultural_weight_units_and_measures_kilograms_per_pound">'Unit Converter'!$E$9</definedName>
    <definedName name="agricultural_weight_units_and_measures_liters_per_cubic_meter">'Unit Converter'!$E$7</definedName>
    <definedName name="agricultural_weight_units_and_measures_metric_ton">'Unit Converter'!$B$6</definedName>
    <definedName name="agricultural_weight_units_and_measures_pound">'Unit Converter'!$B$9</definedName>
    <definedName name="agricultural_weight_units_and_measures_pounds_per_kilogram">'Unit Converter'!$E$8</definedName>
    <definedName name="agricultural_weight_units_and_measures_short_tons_per_metric_ton">'Unit Converter'!$H$6</definedName>
    <definedName name="corn_bag_corn">'Unit Converter'!$B$21</definedName>
    <definedName name="corn_bushel_acre">'Unit Converter'!$B$16</definedName>
    <definedName name="corn_bushel_corn">'Unit Converter'!$B$20</definedName>
    <definedName name="corn_bushel_per_bag_convert">'Unit Converter'!$H$21</definedName>
    <definedName name="corn_dollars_per_bag_bushel_convert">'Unit Converter'!$E$23</definedName>
    <definedName name="corn_kg_per_bag_corn">'Unit Converter'!$E$21</definedName>
    <definedName name="corn_kg_per_bushel_convert">'Unit Converter'!$H$20</definedName>
    <definedName name="corn_kg_per_hectare">'Unit Converter'!$E$22</definedName>
    <definedName name="corn_pounds_per_bushel_corn">'Unit Converter'!$E$20</definedName>
    <definedName name="dairy_dollar_per_gallon_liter_convert">'Unit Converter'!$H$29</definedName>
    <definedName name="dairy_dollars_per_cwt_gallon_convert">'Unit Converter'!$H$31</definedName>
    <definedName name="dairy_dollars_per_cwt_liter_convert">'Unit Converter'!$E$29</definedName>
    <definedName name="dairy_dollars_per_gallon_cwt_convert">'Unit Converter'!$H$30</definedName>
    <definedName name="dairy_dollars_per_liter_cwt_convert">'Unit Converter'!$E$30</definedName>
    <definedName name="dairy_gallons_per_liter">'Unit Converter'!$E$26</definedName>
    <definedName name="dairy_gallons_per_pound_convert">'Unit Converter'!$H$28</definedName>
    <definedName name="dairy_literes_per_pound">'Unit Converter'!$E$28</definedName>
    <definedName name="dairy_liters_per_gallon">'Unit Converter'!$E$27</definedName>
    <definedName name="dairy_pounds_per_gallon_convert">'Unit Converter'!$H$27</definedName>
    <definedName name="dairy_pounds_per_liter_convert">'Unit Converter'!$H$26</definedName>
    <definedName name="solver_adj" localSheetId="5" hidden="1">'Revenue &amp; Expense Build'!$M$21:$Q$21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'Revenue &amp; Expense Build'!$N$21</definedName>
    <definedName name="solver_lhs2" localSheetId="5" hidden="1">'Revenue &amp; Expense Build'!$N$21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2</definedName>
    <definedName name="solver_nwt" localSheetId="5" hidden="1">1</definedName>
    <definedName name="solver_opt" localSheetId="5" hidden="1">'Revenue &amp; Expense Build'!$N$5</definedName>
    <definedName name="solver_pre" localSheetId="5" hidden="1">0.000001</definedName>
    <definedName name="solver_rbv" localSheetId="5" hidden="1">1</definedName>
    <definedName name="solver_rel1" localSheetId="5" hidden="1">1</definedName>
    <definedName name="solver_rel2" localSheetId="5" hidden="1">3</definedName>
    <definedName name="solver_rhs1" localSheetId="5" hidden="1">0.9</definedName>
    <definedName name="solver_rhs2" localSheetId="5" hidden="1">0.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  <definedName name="soybean_and_corn_USD_per_bushel">'Unit Converter'!$B$17</definedName>
    <definedName name="soybean_bag">'Unit Converter'!$B$15</definedName>
    <definedName name="soybean_bushel">'Unit Converter'!$B$14</definedName>
    <definedName name="soybean_bushels_per_bag">'Unit Converter'!$H$15</definedName>
    <definedName name="soybean_dollars_per_bag_bushel_convert">'Unit Converter'!$E$17</definedName>
    <definedName name="soybean_kg_per_60_lb_bag_soybean">'Unit Converter'!$H$14</definedName>
    <definedName name="soybean_kg_per_bag_soybean">'Unit Converter'!$E$15</definedName>
    <definedName name="soybean_kilograms_per_hectare">'Unit Converter'!$E$16</definedName>
    <definedName name="soybean_pounds_per_bushel_soybean">'Unit Converter'!$E$14</definedName>
    <definedName name="sugar_and_ethanol_dollars_per_ton">'Unit Converter'!$E$35</definedName>
    <definedName name="sugar_and_ethanol_kg_of_VHP_sugar_TRS_convert">'Unit Converter'!$E$34</definedName>
    <definedName name="sugar_and_ethanol_liters_hydrated_ethanol_TRS_convert">'Unit Converter'!$H$34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0" i="6" l="1"/>
  <c r="C28" i="6"/>
  <c r="I45" i="3"/>
  <c r="H45" i="3"/>
  <c r="D45" i="3"/>
  <c r="E45" i="3"/>
  <c r="F45" i="3"/>
  <c r="K77" i="2"/>
  <c r="Q142" i="3"/>
  <c r="P142" i="3"/>
  <c r="O142" i="3"/>
  <c r="N142" i="3"/>
  <c r="M142" i="3"/>
  <c r="Q167" i="3"/>
  <c r="P167" i="3"/>
  <c r="O167" i="3"/>
  <c r="N167" i="3"/>
  <c r="M167" i="3"/>
  <c r="L166" i="3"/>
  <c r="L159" i="3"/>
  <c r="L160" i="3"/>
  <c r="Q143" i="3"/>
  <c r="P143" i="3"/>
  <c r="O143" i="3"/>
  <c r="N143" i="3"/>
  <c r="M143" i="3"/>
  <c r="Q61" i="3"/>
  <c r="P61" i="3"/>
  <c r="O61" i="3"/>
  <c r="N61" i="3"/>
  <c r="M61" i="3"/>
  <c r="M130" i="3"/>
  <c r="O129" i="3"/>
  <c r="M129" i="3"/>
  <c r="Q131" i="3"/>
  <c r="P131" i="3"/>
  <c r="O131" i="3"/>
  <c r="N131" i="3"/>
  <c r="M131" i="3"/>
  <c r="J120" i="3"/>
  <c r="M109" i="3"/>
  <c r="N109" i="3"/>
  <c r="M106" i="3"/>
  <c r="N106" i="3"/>
  <c r="M104" i="3"/>
  <c r="M103" i="3"/>
  <c r="N103" i="3"/>
  <c r="Q28" i="3"/>
  <c r="P28" i="3"/>
  <c r="O28" i="3"/>
  <c r="N28" i="3"/>
  <c r="M28" i="3"/>
  <c r="N34" i="3"/>
  <c r="M34" i="3"/>
  <c r="Q42" i="3"/>
  <c r="P42" i="3"/>
  <c r="O42" i="3"/>
  <c r="N42" i="3"/>
  <c r="M42" i="3"/>
  <c r="Q33" i="3" l="1"/>
  <c r="P33" i="3"/>
  <c r="O33" i="3"/>
  <c r="N33" i="3"/>
  <c r="N27" i="3" s="1"/>
  <c r="M33" i="3"/>
  <c r="M27" i="3" s="1"/>
  <c r="N30" i="3"/>
  <c r="M30" i="3"/>
  <c r="K22" i="3" l="1"/>
  <c r="J22" i="3"/>
  <c r="I22" i="3"/>
  <c r="H22" i="3"/>
  <c r="G22" i="3"/>
  <c r="F22" i="3"/>
  <c r="E22" i="3"/>
  <c r="D22" i="3"/>
  <c r="J24" i="3"/>
  <c r="I24" i="3"/>
  <c r="H24" i="3"/>
  <c r="G24" i="3"/>
  <c r="F24" i="3"/>
  <c r="E24" i="3"/>
  <c r="D24" i="3"/>
  <c r="K24" i="3"/>
  <c r="M24" i="3"/>
  <c r="N24" i="3" s="1"/>
  <c r="O24" i="3" s="1"/>
  <c r="P24" i="3" s="1"/>
  <c r="Q24" i="3" s="1"/>
  <c r="M114" i="3"/>
  <c r="D29" i="3"/>
  <c r="N26" i="3"/>
  <c r="M26" i="3"/>
  <c r="M12" i="3" s="1"/>
  <c r="M10" i="3" s="1"/>
  <c r="M17" i="3" s="1"/>
  <c r="E10" i="3"/>
  <c r="F10" i="3"/>
  <c r="G10" i="3"/>
  <c r="H10" i="3"/>
  <c r="I10" i="3"/>
  <c r="J10" i="3"/>
  <c r="K10" i="3"/>
  <c r="L10" i="3"/>
  <c r="J5" i="4"/>
  <c r="J4" i="4"/>
  <c r="G1263" i="4"/>
  <c r="G1264" i="4"/>
  <c r="G1265" i="4"/>
  <c r="G1266" i="4"/>
  <c r="G1267" i="4"/>
  <c r="G1268" i="4"/>
  <c r="G1269" i="4"/>
  <c r="G1270" i="4"/>
  <c r="G1271" i="4"/>
  <c r="G1272" i="4"/>
  <c r="G1273" i="4"/>
  <c r="G1274" i="4"/>
  <c r="G1275" i="4"/>
  <c r="G1276" i="4"/>
  <c r="G1277" i="4"/>
  <c r="G1278" i="4"/>
  <c r="G1279" i="4"/>
  <c r="G1280" i="4"/>
  <c r="G1281" i="4"/>
  <c r="G1282" i="4"/>
  <c r="G1283" i="4"/>
  <c r="G1284" i="4"/>
  <c r="G1285" i="4"/>
  <c r="G1286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63" i="4"/>
  <c r="N144" i="3"/>
  <c r="M144" i="3"/>
  <c r="M139" i="3"/>
  <c r="M138" i="3" s="1"/>
  <c r="N139" i="3"/>
  <c r="N138" i="3" s="1"/>
  <c r="M18" i="3" l="1"/>
  <c r="M39" i="3" s="1"/>
  <c r="M43" i="3" s="1" a="1"/>
  <c r="M43" i="3" s="1"/>
  <c r="M23" i="3"/>
  <c r="M41" i="3" s="1"/>
  <c r="C45" i="6"/>
  <c r="C43" i="6"/>
  <c r="L18" i="7"/>
  <c r="C128" i="1"/>
  <c r="D128" i="1"/>
  <c r="E128" i="1"/>
  <c r="F128" i="1"/>
  <c r="G128" i="1"/>
  <c r="H128" i="1"/>
  <c r="I128" i="1"/>
  <c r="J128" i="1"/>
  <c r="C126" i="1"/>
  <c r="D126" i="1"/>
  <c r="E126" i="1"/>
  <c r="F126" i="1"/>
  <c r="G126" i="1"/>
  <c r="H126" i="1"/>
  <c r="I126" i="1"/>
  <c r="J126" i="1"/>
  <c r="F13" i="7"/>
  <c r="J13" i="7"/>
  <c r="O13" i="7"/>
  <c r="P13" i="7"/>
  <c r="Q13" i="7"/>
  <c r="R13" i="7"/>
  <c r="K38" i="7" l="1"/>
  <c r="K37" i="7"/>
  <c r="C24" i="7" s="1"/>
  <c r="C25" i="7"/>
  <c r="D25" i="7" s="1"/>
  <c r="C20" i="7"/>
  <c r="D20" i="7" s="1"/>
  <c r="D24" i="7" l="1"/>
  <c r="E26" i="2"/>
  <c r="D26" i="2"/>
  <c r="C26" i="2"/>
  <c r="K76" i="2"/>
  <c r="K70" i="2"/>
  <c r="K45" i="2"/>
  <c r="K40" i="2"/>
  <c r="K25" i="2"/>
  <c r="K15" i="2"/>
  <c r="J45" i="2"/>
  <c r="J40" i="2"/>
  <c r="C23" i="5"/>
  <c r="C16" i="8"/>
  <c r="G19" i="6"/>
  <c r="F19" i="6"/>
  <c r="J15" i="2"/>
  <c r="I15" i="2"/>
  <c r="H15" i="2"/>
  <c r="G15" i="2"/>
  <c r="F15" i="2"/>
  <c r="E15" i="2"/>
  <c r="D15" i="2"/>
  <c r="C15" i="2"/>
  <c r="C19" i="6"/>
  <c r="D19" i="6"/>
  <c r="E19" i="6"/>
  <c r="E154" i="3"/>
  <c r="F154" i="3"/>
  <c r="G154" i="3"/>
  <c r="H154" i="3"/>
  <c r="I154" i="3"/>
  <c r="J154" i="3"/>
  <c r="K154" i="3"/>
  <c r="D154" i="3"/>
  <c r="J185" i="1"/>
  <c r="K185" i="1"/>
  <c r="K75" i="2" s="1"/>
  <c r="K207" i="1"/>
  <c r="K205" i="1"/>
  <c r="J75" i="2"/>
  <c r="K89" i="1"/>
  <c r="J89" i="1"/>
  <c r="I89" i="1"/>
  <c r="K87" i="1"/>
  <c r="J87" i="1"/>
  <c r="I87" i="1"/>
  <c r="K85" i="1"/>
  <c r="J85" i="1"/>
  <c r="I85" i="1"/>
  <c r="K83" i="1"/>
  <c r="J83" i="1"/>
  <c r="I83" i="1"/>
  <c r="K81" i="1"/>
  <c r="J81" i="1"/>
  <c r="I81" i="1"/>
  <c r="K79" i="1"/>
  <c r="K80" i="1" s="1"/>
  <c r="L80" i="1" s="1"/>
  <c r="M80" i="1" s="1"/>
  <c r="N80" i="1" s="1"/>
  <c r="O80" i="1" s="1"/>
  <c r="P80" i="1" s="1"/>
  <c r="J79" i="1"/>
  <c r="K74" i="1"/>
  <c r="K72" i="1"/>
  <c r="K73" i="1" s="1"/>
  <c r="L73" i="1" s="1"/>
  <c r="M73" i="1" s="1"/>
  <c r="N73" i="1" s="1"/>
  <c r="O73" i="1" s="1"/>
  <c r="P73" i="1" s="1"/>
  <c r="K70" i="1"/>
  <c r="J74" i="1"/>
  <c r="I74" i="1"/>
  <c r="J70" i="1"/>
  <c r="J72" i="1"/>
  <c r="J73" i="1" s="1"/>
  <c r="I72" i="1"/>
  <c r="I73" i="1" s="1"/>
  <c r="H72" i="1"/>
  <c r="K67" i="1"/>
  <c r="J67" i="1"/>
  <c r="I67" i="1"/>
  <c r="J59" i="1"/>
  <c r="J50" i="1"/>
  <c r="J39" i="1"/>
  <c r="J41" i="1" s="1"/>
  <c r="J43" i="2" s="1"/>
  <c r="J26" i="1"/>
  <c r="J31" i="2" s="1"/>
  <c r="J17" i="1"/>
  <c r="L105" i="1"/>
  <c r="K26" i="1"/>
  <c r="M100" i="1"/>
  <c r="M79" i="1" s="1"/>
  <c r="C95" i="2"/>
  <c r="C86" i="2"/>
  <c r="J118" i="1"/>
  <c r="I118" i="1"/>
  <c r="L100" i="1"/>
  <c r="L79" i="1" s="1"/>
  <c r="D5" i="1"/>
  <c r="E5" i="1"/>
  <c r="F5" i="1"/>
  <c r="G5" i="1"/>
  <c r="H5" i="1"/>
  <c r="I5" i="1"/>
  <c r="J5" i="1" s="1"/>
  <c r="C17" i="1"/>
  <c r="D17" i="1"/>
  <c r="E17" i="1"/>
  <c r="F17" i="1"/>
  <c r="G17" i="1"/>
  <c r="H17" i="1"/>
  <c r="I17" i="1"/>
  <c r="K17" i="1"/>
  <c r="K27" i="1" s="1"/>
  <c r="C26" i="1"/>
  <c r="D26" i="1"/>
  <c r="E26" i="1"/>
  <c r="F26" i="1"/>
  <c r="G26" i="1"/>
  <c r="H26" i="1"/>
  <c r="I26" i="1"/>
  <c r="C27" i="1"/>
  <c r="D27" i="1"/>
  <c r="E27" i="1"/>
  <c r="F27" i="1"/>
  <c r="G27" i="1"/>
  <c r="H27" i="1"/>
  <c r="I27" i="1"/>
  <c r="C39" i="1"/>
  <c r="D39" i="1"/>
  <c r="E39" i="1"/>
  <c r="F39" i="1"/>
  <c r="G39" i="1"/>
  <c r="H39" i="1"/>
  <c r="I39" i="1"/>
  <c r="K39" i="1"/>
  <c r="C41" i="1"/>
  <c r="D41" i="1"/>
  <c r="E41" i="1"/>
  <c r="F41" i="1"/>
  <c r="G41" i="1"/>
  <c r="H41" i="1"/>
  <c r="I41" i="1"/>
  <c r="K41" i="1"/>
  <c r="C50" i="1"/>
  <c r="D50" i="1"/>
  <c r="E50" i="1"/>
  <c r="F50" i="1"/>
  <c r="G50" i="1"/>
  <c r="H50" i="1"/>
  <c r="I50" i="1"/>
  <c r="K50" i="1"/>
  <c r="C59" i="1"/>
  <c r="D59" i="1"/>
  <c r="E59" i="1"/>
  <c r="F59" i="1"/>
  <c r="G59" i="1"/>
  <c r="H59" i="1"/>
  <c r="I59" i="1"/>
  <c r="K59" i="1"/>
  <c r="C60" i="1"/>
  <c r="D60" i="1"/>
  <c r="E60" i="1"/>
  <c r="F60" i="1"/>
  <c r="G60" i="1"/>
  <c r="H60" i="1"/>
  <c r="I60" i="1"/>
  <c r="K60" i="1"/>
  <c r="C61" i="1"/>
  <c r="D61" i="1"/>
  <c r="E61" i="1"/>
  <c r="F61" i="1"/>
  <c r="G61" i="1"/>
  <c r="H61" i="1"/>
  <c r="H63" i="1" s="1"/>
  <c r="I61" i="1"/>
  <c r="I63" i="1" s="1"/>
  <c r="K61" i="1"/>
  <c r="I185" i="1"/>
  <c r="J205" i="1"/>
  <c r="I205" i="1"/>
  <c r="M49" i="3"/>
  <c r="M50" i="3"/>
  <c r="M51" i="3"/>
  <c r="M52" i="3"/>
  <c r="M54" i="3"/>
  <c r="M55" i="3"/>
  <c r="M63" i="3"/>
  <c r="M64" i="3"/>
  <c r="M65" i="3"/>
  <c r="M94" i="3"/>
  <c r="L122" i="3"/>
  <c r="L100" i="3"/>
  <c r="N155" i="3"/>
  <c r="L155" i="3"/>
  <c r="M155" i="3"/>
  <c r="M107" i="3"/>
  <c r="M101" i="3"/>
  <c r="K74" i="3"/>
  <c r="K76" i="3"/>
  <c r="K82" i="3"/>
  <c r="K84" i="3"/>
  <c r="K86" i="3"/>
  <c r="K90" i="3"/>
  <c r="D96" i="3"/>
  <c r="E96" i="3"/>
  <c r="F96" i="3"/>
  <c r="G96" i="3"/>
  <c r="H96" i="3"/>
  <c r="I96" i="3"/>
  <c r="J96" i="3"/>
  <c r="L96" i="3"/>
  <c r="K45" i="3"/>
  <c r="J136" i="3"/>
  <c r="N49" i="3"/>
  <c r="N50" i="3"/>
  <c r="N51" i="3"/>
  <c r="N52" i="3"/>
  <c r="N54" i="3"/>
  <c r="N63" i="3"/>
  <c r="N64" i="3"/>
  <c r="N65" i="3"/>
  <c r="N55" i="3"/>
  <c r="N56" i="3"/>
  <c r="N58" i="3"/>
  <c r="N59" i="3"/>
  <c r="N90" i="3"/>
  <c r="N95" i="3"/>
  <c r="J60" i="3"/>
  <c r="J62" i="3" s="1"/>
  <c r="J66" i="3"/>
  <c r="J72" i="3"/>
  <c r="K72" i="3"/>
  <c r="K31" i="2" l="1"/>
  <c r="K63" i="1"/>
  <c r="K44" i="2"/>
  <c r="K49" i="2"/>
  <c r="K48" i="2"/>
  <c r="K43" i="2"/>
  <c r="L72" i="1"/>
  <c r="M72" i="1"/>
  <c r="I88" i="1"/>
  <c r="I86" i="1"/>
  <c r="J88" i="1"/>
  <c r="J86" i="1"/>
  <c r="K90" i="1"/>
  <c r="L90" i="1" s="1"/>
  <c r="K88" i="1"/>
  <c r="L88" i="1" s="1"/>
  <c r="K86" i="1"/>
  <c r="L86" i="1" s="1"/>
  <c r="K84" i="1"/>
  <c r="L84" i="1" s="1"/>
  <c r="M105" i="1"/>
  <c r="N105" i="1"/>
  <c r="J27" i="1"/>
  <c r="J49" i="2" s="1"/>
  <c r="J60" i="1"/>
  <c r="N94" i="3"/>
  <c r="J67" i="3"/>
  <c r="J61" i="1" l="1"/>
  <c r="J48" i="2"/>
  <c r="M84" i="1"/>
  <c r="M86" i="1"/>
  <c r="M88" i="1"/>
  <c r="M90" i="1"/>
  <c r="O105" i="1"/>
  <c r="P105" i="1" s="1"/>
  <c r="J13" i="3"/>
  <c r="J15" i="3"/>
  <c r="J20" i="3"/>
  <c r="J42" i="3"/>
  <c r="J28" i="3"/>
  <c r="J100" i="3"/>
  <c r="J130" i="3"/>
  <c r="J149" i="3"/>
  <c r="J166" i="3"/>
  <c r="E18" i="6" s="1"/>
  <c r="L13" i="3"/>
  <c r="L15" i="3"/>
  <c r="K20" i="3"/>
  <c r="K42" i="3"/>
  <c r="K29" i="3"/>
  <c r="K28" i="3"/>
  <c r="K100" i="3"/>
  <c r="K166" i="3"/>
  <c r="F18" i="6" s="1"/>
  <c r="L22" i="3"/>
  <c r="L24" i="3"/>
  <c r="L120" i="3"/>
  <c r="L149" i="3"/>
  <c r="K60" i="3"/>
  <c r="K62" i="3" s="1"/>
  <c r="K66" i="3"/>
  <c r="L78" i="3"/>
  <c r="L82" i="3"/>
  <c r="L84" i="3"/>
  <c r="L86" i="3"/>
  <c r="L60" i="3"/>
  <c r="M60" i="3" s="1"/>
  <c r="L66" i="3"/>
  <c r="L74" i="3"/>
  <c r="L76" i="3"/>
  <c r="L92" i="3"/>
  <c r="M92" i="3" s="1"/>
  <c r="M91" i="3" s="1"/>
  <c r="L95" i="3"/>
  <c r="F126" i="3"/>
  <c r="E126" i="3"/>
  <c r="F149" i="3"/>
  <c r="G149" i="3"/>
  <c r="H149" i="3"/>
  <c r="I149" i="3"/>
  <c r="E149" i="3"/>
  <c r="F6" i="5"/>
  <c r="J63" i="1" l="1"/>
  <c r="J44" i="2"/>
  <c r="M66" i="3"/>
  <c r="N66" i="3" s="1"/>
  <c r="M86" i="3"/>
  <c r="M85" i="3" s="1"/>
  <c r="N85" i="3" s="1"/>
  <c r="N92" i="3"/>
  <c r="L62" i="3"/>
  <c r="N60" i="3"/>
  <c r="K167" i="3"/>
  <c r="K67" i="3"/>
  <c r="L11" i="3"/>
  <c r="K15" i="3"/>
  <c r="K5" i="3"/>
  <c r="K13" i="3"/>
  <c r="K122" i="3"/>
  <c r="K120" i="3"/>
  <c r="K149" i="3"/>
  <c r="M149" i="3" s="1"/>
  <c r="L72" i="3"/>
  <c r="L90" i="3"/>
  <c r="E67" i="1"/>
  <c r="F67" i="1"/>
  <c r="G67" i="1"/>
  <c r="H67" i="1"/>
  <c r="C67" i="1"/>
  <c r="D93" i="1"/>
  <c r="E93" i="1" s="1"/>
  <c r="F93" i="1" s="1"/>
  <c r="G93" i="1" s="1"/>
  <c r="H93" i="1" s="1"/>
  <c r="I93" i="1" s="1"/>
  <c r="J93" i="1" s="1"/>
  <c r="K93" i="1" s="1"/>
  <c r="L93" i="1" s="1"/>
  <c r="C79" i="1"/>
  <c r="D79" i="1"/>
  <c r="D80" i="1" s="1"/>
  <c r="E79" i="1"/>
  <c r="E80" i="1" s="1"/>
  <c r="F79" i="1"/>
  <c r="F80" i="1" s="1"/>
  <c r="G79" i="1"/>
  <c r="H79" i="1"/>
  <c r="I79" i="1"/>
  <c r="C80" i="1"/>
  <c r="C81" i="1"/>
  <c r="D81" i="1"/>
  <c r="E81" i="1"/>
  <c r="F81" i="1"/>
  <c r="G81" i="1"/>
  <c r="H81" i="1"/>
  <c r="C83" i="1"/>
  <c r="D83" i="1"/>
  <c r="E83" i="1"/>
  <c r="F83" i="1"/>
  <c r="G83" i="1"/>
  <c r="H83" i="1"/>
  <c r="C85" i="1"/>
  <c r="D85" i="1"/>
  <c r="E85" i="1"/>
  <c r="F85" i="1"/>
  <c r="G85" i="1"/>
  <c r="H85" i="1"/>
  <c r="C87" i="1"/>
  <c r="D87" i="1"/>
  <c r="E87" i="1"/>
  <c r="E88" i="1" s="1"/>
  <c r="F87" i="1"/>
  <c r="G87" i="1"/>
  <c r="H87" i="1"/>
  <c r="C89" i="1"/>
  <c r="D89" i="1"/>
  <c r="E89" i="1"/>
  <c r="F89" i="1"/>
  <c r="G89" i="1"/>
  <c r="H89" i="1"/>
  <c r="H90" i="1" s="1"/>
  <c r="E90" i="1"/>
  <c r="B91" i="1"/>
  <c r="C70" i="1"/>
  <c r="D70" i="1"/>
  <c r="E70" i="1"/>
  <c r="F70" i="1"/>
  <c r="G70" i="1"/>
  <c r="H70" i="1"/>
  <c r="I70" i="1"/>
  <c r="C72" i="1"/>
  <c r="C73" i="1" s="1"/>
  <c r="D72" i="1"/>
  <c r="D73" i="1" s="1"/>
  <c r="E72" i="1"/>
  <c r="E73" i="1" s="1"/>
  <c r="F72" i="1"/>
  <c r="G72" i="1"/>
  <c r="G73" i="1" s="1"/>
  <c r="H73" i="1"/>
  <c r="F73" i="1"/>
  <c r="C74" i="1"/>
  <c r="D74" i="1"/>
  <c r="E74" i="1"/>
  <c r="F74" i="1"/>
  <c r="G74" i="1"/>
  <c r="H74" i="1"/>
  <c r="B76" i="1"/>
  <c r="E65" i="1"/>
  <c r="F65" i="1"/>
  <c r="G65" i="1" s="1"/>
  <c r="H65" i="1" s="1"/>
  <c r="I65" i="1" s="1"/>
  <c r="J65" i="1" s="1"/>
  <c r="L65" i="1" s="1"/>
  <c r="D67" i="1"/>
  <c r="F9" i="6" l="1"/>
  <c r="J66" i="1"/>
  <c r="J99" i="1"/>
  <c r="G86" i="1"/>
  <c r="J91" i="1"/>
  <c r="H88" i="1"/>
  <c r="G88" i="1"/>
  <c r="D86" i="1"/>
  <c r="F88" i="1"/>
  <c r="D90" i="1"/>
  <c r="F90" i="1"/>
  <c r="E86" i="1"/>
  <c r="J76" i="1"/>
  <c r="J94" i="1" s="1"/>
  <c r="I91" i="1"/>
  <c r="M62" i="3"/>
  <c r="N62" i="3" s="1"/>
  <c r="L67" i="3"/>
  <c r="N91" i="3"/>
  <c r="K11" i="3"/>
  <c r="K165" i="3"/>
  <c r="J167" i="3"/>
  <c r="G90" i="1"/>
  <c r="G91" i="1"/>
  <c r="D84" i="1"/>
  <c r="D91" i="1"/>
  <c r="I76" i="1"/>
  <c r="G76" i="1"/>
  <c r="G94" i="1" s="1"/>
  <c r="H86" i="1"/>
  <c r="I90" i="1"/>
  <c r="D88" i="1"/>
  <c r="H84" i="1"/>
  <c r="G84" i="1"/>
  <c r="C84" i="1"/>
  <c r="C86" i="1"/>
  <c r="C90" i="1"/>
  <c r="C91" i="1"/>
  <c r="F84" i="1"/>
  <c r="J90" i="1"/>
  <c r="H76" i="1"/>
  <c r="C88" i="1"/>
  <c r="E84" i="1"/>
  <c r="F76" i="1"/>
  <c r="E76" i="1"/>
  <c r="H80" i="1"/>
  <c r="H91" i="1"/>
  <c r="F86" i="1"/>
  <c r="D76" i="1"/>
  <c r="F91" i="1"/>
  <c r="C76" i="1"/>
  <c r="E91" i="1"/>
  <c r="G80" i="1"/>
  <c r="J11" i="2" l="1"/>
  <c r="J38" i="2"/>
  <c r="J32" i="2"/>
  <c r="J39" i="2"/>
  <c r="J33" i="2"/>
  <c r="J71" i="1"/>
  <c r="J75" i="1"/>
  <c r="I94" i="1"/>
  <c r="I84" i="1"/>
  <c r="J80" i="1"/>
  <c r="K153" i="3"/>
  <c r="K155" i="3" s="1"/>
  <c r="I80" i="1"/>
  <c r="J153" i="3"/>
  <c r="J84" i="1"/>
  <c r="D94" i="1"/>
  <c r="E94" i="1"/>
  <c r="C94" i="1"/>
  <c r="F94" i="1"/>
  <c r="J95" i="1"/>
  <c r="F20" i="6" s="1"/>
  <c r="J96" i="1"/>
  <c r="H94" i="1"/>
  <c r="K128" i="1"/>
  <c r="K8" i="7" s="1"/>
  <c r="L128" i="1"/>
  <c r="M128" i="1"/>
  <c r="N128" i="1"/>
  <c r="O128" i="1"/>
  <c r="P128" i="1"/>
  <c r="K126" i="1"/>
  <c r="L126" i="1"/>
  <c r="M126" i="1"/>
  <c r="N126" i="1"/>
  <c r="O126" i="1"/>
  <c r="P126" i="1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4" i="13"/>
  <c r="N13" i="13"/>
  <c r="N12" i="13"/>
  <c r="N11" i="13"/>
  <c r="N10" i="13"/>
  <c r="N9" i="13"/>
  <c r="N8" i="13"/>
  <c r="M127" i="3"/>
  <c r="M113" i="3"/>
  <c r="M110" i="3"/>
  <c r="O95" i="3"/>
  <c r="P95" i="3" s="1"/>
  <c r="Q95" i="3" s="1"/>
  <c r="I95" i="3"/>
  <c r="H95" i="3"/>
  <c r="G95" i="3"/>
  <c r="F95" i="3"/>
  <c r="E95" i="3"/>
  <c r="M119" i="3"/>
  <c r="M116" i="3"/>
  <c r="D10" i="3"/>
  <c r="P108" i="3"/>
  <c r="Q108" i="3" s="1"/>
  <c r="P90" i="3"/>
  <c r="Q90" i="3"/>
  <c r="O90" i="3"/>
  <c r="P82" i="3"/>
  <c r="Q82" i="3"/>
  <c r="O82" i="3"/>
  <c r="P78" i="3"/>
  <c r="Q78" i="3"/>
  <c r="O78" i="3"/>
  <c r="P76" i="3"/>
  <c r="Q76" i="3" s="1"/>
  <c r="E78" i="3"/>
  <c r="H90" i="3"/>
  <c r="I90" i="3"/>
  <c r="G90" i="3"/>
  <c r="F84" i="3"/>
  <c r="G84" i="3"/>
  <c r="H84" i="3"/>
  <c r="I84" i="3"/>
  <c r="E84" i="3"/>
  <c r="M84" i="3" s="1"/>
  <c r="M83" i="3" s="1"/>
  <c r="F82" i="3"/>
  <c r="G82" i="3"/>
  <c r="H82" i="3"/>
  <c r="I82" i="3"/>
  <c r="E82" i="3"/>
  <c r="M82" i="3" s="1"/>
  <c r="M81" i="3" s="1"/>
  <c r="G80" i="3"/>
  <c r="F78" i="3"/>
  <c r="G78" i="3"/>
  <c r="H78" i="3"/>
  <c r="F76" i="3"/>
  <c r="G76" i="3"/>
  <c r="H76" i="3"/>
  <c r="I76" i="3"/>
  <c r="E76" i="3"/>
  <c r="M76" i="3" s="1"/>
  <c r="M75" i="3" s="1"/>
  <c r="F74" i="3"/>
  <c r="G74" i="3"/>
  <c r="H74" i="3"/>
  <c r="I74" i="3"/>
  <c r="E74" i="3"/>
  <c r="M74" i="3" s="1"/>
  <c r="M73" i="3" s="1"/>
  <c r="F72" i="3"/>
  <c r="G72" i="3"/>
  <c r="H72" i="3"/>
  <c r="I72" i="3"/>
  <c r="E72" i="3"/>
  <c r="M72" i="3" s="1"/>
  <c r="M71" i="3" s="1"/>
  <c r="O50" i="3"/>
  <c r="P50" i="3" s="1"/>
  <c r="Q50" i="3" s="1"/>
  <c r="O52" i="3"/>
  <c r="P52" i="3" s="1"/>
  <c r="Q52" i="3" s="1"/>
  <c r="O54" i="3"/>
  <c r="P54" i="3" s="1"/>
  <c r="Q54" i="3" s="1"/>
  <c r="O55" i="3"/>
  <c r="P55" i="3" s="1"/>
  <c r="Q55" i="3" s="1"/>
  <c r="O58" i="3"/>
  <c r="P58" i="3" s="1"/>
  <c r="Q58" i="3" s="1"/>
  <c r="O59" i="3"/>
  <c r="P59" i="3" s="1"/>
  <c r="Q59" i="3" s="1"/>
  <c r="O63" i="3"/>
  <c r="P63" i="3" s="1"/>
  <c r="Q63" i="3" s="1"/>
  <c r="O64" i="3"/>
  <c r="P64" i="3" s="1"/>
  <c r="Q64" i="3" s="1"/>
  <c r="O65" i="3"/>
  <c r="P65" i="3" s="1"/>
  <c r="Q65" i="3" s="1"/>
  <c r="D42" i="3"/>
  <c r="E42" i="3"/>
  <c r="F42" i="3"/>
  <c r="G42" i="3"/>
  <c r="H42" i="3"/>
  <c r="I42" i="3"/>
  <c r="D20" i="3"/>
  <c r="I20" i="3"/>
  <c r="H20" i="3"/>
  <c r="G20" i="3"/>
  <c r="F20" i="3"/>
  <c r="E20" i="3"/>
  <c r="F15" i="7"/>
  <c r="F14" i="7"/>
  <c r="F12" i="7"/>
  <c r="F11" i="7"/>
  <c r="F10" i="7"/>
  <c r="F9" i="7"/>
  <c r="B75" i="2"/>
  <c r="J76" i="2"/>
  <c r="I76" i="2"/>
  <c r="H76" i="2"/>
  <c r="G76" i="2"/>
  <c r="F76" i="2"/>
  <c r="E76" i="2"/>
  <c r="D76" i="2"/>
  <c r="C76" i="2"/>
  <c r="B74" i="2"/>
  <c r="D73" i="2"/>
  <c r="E73" i="2" s="1"/>
  <c r="F73" i="2" s="1"/>
  <c r="G73" i="2" s="1"/>
  <c r="H73" i="2" s="1"/>
  <c r="I73" i="2" s="1"/>
  <c r="J73" i="2" s="1"/>
  <c r="K73" i="2" s="1"/>
  <c r="D95" i="1" l="1"/>
  <c r="J155" i="3"/>
  <c r="M90" i="3"/>
  <c r="M89" i="3" s="1"/>
  <c r="M78" i="3"/>
  <c r="M77" i="3" s="1"/>
  <c r="M96" i="3" s="1"/>
  <c r="N89" i="3"/>
  <c r="N81" i="3"/>
  <c r="N77" i="3"/>
  <c r="N75" i="3"/>
  <c r="N72" i="3"/>
  <c r="O114" i="3"/>
  <c r="P114" i="3" s="1"/>
  <c r="Q114" i="3" s="1"/>
  <c r="D96" i="1"/>
  <c r="E95" i="1"/>
  <c r="E96" i="1"/>
  <c r="N86" i="1"/>
  <c r="F95" i="1"/>
  <c r="F96" i="1"/>
  <c r="G96" i="1"/>
  <c r="G95" i="1"/>
  <c r="C20" i="6" s="1"/>
  <c r="H95" i="1"/>
  <c r="D20" i="6" s="1"/>
  <c r="H96" i="1"/>
  <c r="I96" i="1"/>
  <c r="I95" i="1"/>
  <c r="E20" i="6" s="1"/>
  <c r="N90" i="1"/>
  <c r="M112" i="3"/>
  <c r="M118" i="3"/>
  <c r="M115" i="3"/>
  <c r="O14" i="3"/>
  <c r="P14" i="3" s="1"/>
  <c r="Q14" i="3" s="1"/>
  <c r="N127" i="3"/>
  <c r="N129" i="3" s="1"/>
  <c r="N130" i="3" s="1"/>
  <c r="O56" i="3"/>
  <c r="P56" i="3" s="1"/>
  <c r="Q56" i="3" s="1"/>
  <c r="O51" i="3"/>
  <c r="P51" i="3" s="1"/>
  <c r="Q51" i="3" s="1"/>
  <c r="J11" i="3"/>
  <c r="O144" i="3" l="1"/>
  <c r="O139" i="3"/>
  <c r="O138" i="3" s="1"/>
  <c r="N84" i="3"/>
  <c r="N74" i="3"/>
  <c r="N71" i="3"/>
  <c r="N83" i="3"/>
  <c r="N84" i="1"/>
  <c r="O86" i="1"/>
  <c r="O90" i="1"/>
  <c r="O94" i="3"/>
  <c r="O49" i="3"/>
  <c r="N15" i="3"/>
  <c r="M15" i="3"/>
  <c r="I28" i="3"/>
  <c r="H28" i="3"/>
  <c r="G28" i="3"/>
  <c r="F28" i="3"/>
  <c r="E28" i="3"/>
  <c r="D28" i="3"/>
  <c r="H100" i="3"/>
  <c r="H122" i="3"/>
  <c r="G122" i="3"/>
  <c r="E122" i="3"/>
  <c r="F122" i="3"/>
  <c r="I122" i="3"/>
  <c r="D122" i="3"/>
  <c r="F15" i="3"/>
  <c r="G15" i="3"/>
  <c r="H15" i="3"/>
  <c r="I15" i="3"/>
  <c r="E15" i="3"/>
  <c r="F13" i="3"/>
  <c r="G13" i="3"/>
  <c r="H13" i="3"/>
  <c r="I13" i="3"/>
  <c r="E13" i="3"/>
  <c r="F164" i="3"/>
  <c r="E164" i="3"/>
  <c r="H70" i="2"/>
  <c r="R11" i="7"/>
  <c r="J11" i="7"/>
  <c r="N23" i="7"/>
  <c r="M23" i="7"/>
  <c r="L23" i="7"/>
  <c r="K23" i="7"/>
  <c r="N22" i="7"/>
  <c r="M22" i="7"/>
  <c r="L22" i="7"/>
  <c r="K22" i="7"/>
  <c r="N21" i="7"/>
  <c r="M21" i="7"/>
  <c r="L21" i="7"/>
  <c r="K21" i="7"/>
  <c r="N20" i="7"/>
  <c r="M20" i="7"/>
  <c r="L20" i="7"/>
  <c r="K20" i="7"/>
  <c r="N19" i="7"/>
  <c r="M19" i="7"/>
  <c r="L19" i="7"/>
  <c r="K19" i="7"/>
  <c r="N18" i="7"/>
  <c r="M18" i="7"/>
  <c r="K18" i="7"/>
  <c r="J23" i="7"/>
  <c r="J22" i="7"/>
  <c r="J21" i="7"/>
  <c r="J20" i="7"/>
  <c r="J19" i="7"/>
  <c r="J18" i="7"/>
  <c r="P144" i="3" l="1"/>
  <c r="P139" i="3"/>
  <c r="P138" i="3" s="1"/>
  <c r="N73" i="3"/>
  <c r="N96" i="3" s="1"/>
  <c r="O34" i="3"/>
  <c r="P34" i="3" s="1"/>
  <c r="Q34" i="3" s="1"/>
  <c r="O72" i="3"/>
  <c r="P72" i="3" s="1"/>
  <c r="Q72" i="3" s="1"/>
  <c r="P86" i="1"/>
  <c r="O84" i="1"/>
  <c r="P90" i="1"/>
  <c r="N88" i="1"/>
  <c r="P94" i="3"/>
  <c r="P127" i="3"/>
  <c r="P129" i="3" s="1"/>
  <c r="P49" i="3"/>
  <c r="Q11" i="7"/>
  <c r="P11" i="7"/>
  <c r="O11" i="7"/>
  <c r="C97" i="2"/>
  <c r="I43" i="2"/>
  <c r="D166" i="3"/>
  <c r="E166" i="3"/>
  <c r="E167" i="3" s="1"/>
  <c r="F166" i="3"/>
  <c r="F167" i="3" s="1"/>
  <c r="G166" i="3"/>
  <c r="G167" i="3" s="1"/>
  <c r="H166" i="3"/>
  <c r="C18" i="6" s="1"/>
  <c r="I166" i="3"/>
  <c r="D18" i="6" s="1"/>
  <c r="F60" i="3"/>
  <c r="D60" i="3"/>
  <c r="E60" i="3"/>
  <c r="G60" i="3"/>
  <c r="Q144" i="3" l="1"/>
  <c r="Q139" i="3"/>
  <c r="Q138" i="3" s="1"/>
  <c r="O101" i="3"/>
  <c r="H167" i="3"/>
  <c r="I167" i="3"/>
  <c r="O71" i="3"/>
  <c r="P84" i="1"/>
  <c r="O88" i="1"/>
  <c r="Q94" i="3"/>
  <c r="Q127" i="3"/>
  <c r="Q129" i="3" s="1"/>
  <c r="Q49" i="3"/>
  <c r="P88" i="1" l="1"/>
  <c r="P71" i="3"/>
  <c r="E4" i="3"/>
  <c r="F4" i="3" s="1"/>
  <c r="G4" i="3" s="1"/>
  <c r="H4" i="3" s="1"/>
  <c r="I4" i="3" s="1"/>
  <c r="J4" i="3" s="1"/>
  <c r="K4" i="3" s="1"/>
  <c r="Q71" i="3" l="1"/>
  <c r="R17" i="7"/>
  <c r="R14" i="7"/>
  <c r="R15" i="7"/>
  <c r="J15" i="7"/>
  <c r="J14" i="7"/>
  <c r="J12" i="7"/>
  <c r="R12" i="7"/>
  <c r="J10" i="7"/>
  <c r="R10" i="7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G312" i="4"/>
  <c r="G313" i="4"/>
  <c r="G314" i="4"/>
  <c r="G315" i="4"/>
  <c r="G316" i="4"/>
  <c r="G317" i="4"/>
  <c r="G318" i="4"/>
  <c r="G319" i="4"/>
  <c r="G320" i="4"/>
  <c r="G321" i="4"/>
  <c r="G322" i="4"/>
  <c r="G323" i="4"/>
  <c r="G324" i="4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G367" i="4"/>
  <c r="G368" i="4"/>
  <c r="G369" i="4"/>
  <c r="G370" i="4"/>
  <c r="G371" i="4"/>
  <c r="G372" i="4"/>
  <c r="G373" i="4"/>
  <c r="G374" i="4"/>
  <c r="G375" i="4"/>
  <c r="G376" i="4"/>
  <c r="G377" i="4"/>
  <c r="G378" i="4"/>
  <c r="G379" i="4"/>
  <c r="G380" i="4"/>
  <c r="G381" i="4"/>
  <c r="G382" i="4"/>
  <c r="G383" i="4"/>
  <c r="G384" i="4"/>
  <c r="G385" i="4"/>
  <c r="G386" i="4"/>
  <c r="G387" i="4"/>
  <c r="G388" i="4"/>
  <c r="G389" i="4"/>
  <c r="G390" i="4"/>
  <c r="G391" i="4"/>
  <c r="G392" i="4"/>
  <c r="G393" i="4"/>
  <c r="G394" i="4"/>
  <c r="G395" i="4"/>
  <c r="G396" i="4"/>
  <c r="G397" i="4"/>
  <c r="G398" i="4"/>
  <c r="G399" i="4"/>
  <c r="G400" i="4"/>
  <c r="G401" i="4"/>
  <c r="G402" i="4"/>
  <c r="G403" i="4"/>
  <c r="G404" i="4"/>
  <c r="G405" i="4"/>
  <c r="G406" i="4"/>
  <c r="G407" i="4"/>
  <c r="G408" i="4"/>
  <c r="G409" i="4"/>
  <c r="G410" i="4"/>
  <c r="G411" i="4"/>
  <c r="G412" i="4"/>
  <c r="G413" i="4"/>
  <c r="G414" i="4"/>
  <c r="G415" i="4"/>
  <c r="G416" i="4"/>
  <c r="G417" i="4"/>
  <c r="G418" i="4"/>
  <c r="G419" i="4"/>
  <c r="G420" i="4"/>
  <c r="G421" i="4"/>
  <c r="G422" i="4"/>
  <c r="G423" i="4"/>
  <c r="G424" i="4"/>
  <c r="G425" i="4"/>
  <c r="G426" i="4"/>
  <c r="G427" i="4"/>
  <c r="G428" i="4"/>
  <c r="G429" i="4"/>
  <c r="G430" i="4"/>
  <c r="G431" i="4"/>
  <c r="G432" i="4"/>
  <c r="G433" i="4"/>
  <c r="G434" i="4"/>
  <c r="G435" i="4"/>
  <c r="G436" i="4"/>
  <c r="G437" i="4"/>
  <c r="G438" i="4"/>
  <c r="G439" i="4"/>
  <c r="G440" i="4"/>
  <c r="G441" i="4"/>
  <c r="G442" i="4"/>
  <c r="G443" i="4"/>
  <c r="G444" i="4"/>
  <c r="G445" i="4"/>
  <c r="G446" i="4"/>
  <c r="G447" i="4"/>
  <c r="G448" i="4"/>
  <c r="G449" i="4"/>
  <c r="G450" i="4"/>
  <c r="G451" i="4"/>
  <c r="G452" i="4"/>
  <c r="G453" i="4"/>
  <c r="G454" i="4"/>
  <c r="G455" i="4"/>
  <c r="G456" i="4"/>
  <c r="G457" i="4"/>
  <c r="G458" i="4"/>
  <c r="G459" i="4"/>
  <c r="G460" i="4"/>
  <c r="G461" i="4"/>
  <c r="G462" i="4"/>
  <c r="G463" i="4"/>
  <c r="G464" i="4"/>
  <c r="G465" i="4"/>
  <c r="G466" i="4"/>
  <c r="G467" i="4"/>
  <c r="G468" i="4"/>
  <c r="G469" i="4"/>
  <c r="G470" i="4"/>
  <c r="G471" i="4"/>
  <c r="G472" i="4"/>
  <c r="G473" i="4"/>
  <c r="G474" i="4"/>
  <c r="G475" i="4"/>
  <c r="G476" i="4"/>
  <c r="G477" i="4"/>
  <c r="G478" i="4"/>
  <c r="G479" i="4"/>
  <c r="G480" i="4"/>
  <c r="G481" i="4"/>
  <c r="G482" i="4"/>
  <c r="G483" i="4"/>
  <c r="G484" i="4"/>
  <c r="G485" i="4"/>
  <c r="G486" i="4"/>
  <c r="G487" i="4"/>
  <c r="G488" i="4"/>
  <c r="G489" i="4"/>
  <c r="G490" i="4"/>
  <c r="G491" i="4"/>
  <c r="G492" i="4"/>
  <c r="G493" i="4"/>
  <c r="G494" i="4"/>
  <c r="G495" i="4"/>
  <c r="G496" i="4"/>
  <c r="G497" i="4"/>
  <c r="G498" i="4"/>
  <c r="G499" i="4"/>
  <c r="G500" i="4"/>
  <c r="G501" i="4"/>
  <c r="G502" i="4"/>
  <c r="G503" i="4"/>
  <c r="G504" i="4"/>
  <c r="G505" i="4"/>
  <c r="G506" i="4"/>
  <c r="G507" i="4"/>
  <c r="G508" i="4"/>
  <c r="G509" i="4"/>
  <c r="G510" i="4"/>
  <c r="G511" i="4"/>
  <c r="G512" i="4"/>
  <c r="G513" i="4"/>
  <c r="G514" i="4"/>
  <c r="G515" i="4"/>
  <c r="G516" i="4"/>
  <c r="G517" i="4"/>
  <c r="G518" i="4"/>
  <c r="G519" i="4"/>
  <c r="G520" i="4"/>
  <c r="G521" i="4"/>
  <c r="G522" i="4"/>
  <c r="G523" i="4"/>
  <c r="G524" i="4"/>
  <c r="G525" i="4"/>
  <c r="G526" i="4"/>
  <c r="G527" i="4"/>
  <c r="G528" i="4"/>
  <c r="G529" i="4"/>
  <c r="G530" i="4"/>
  <c r="G531" i="4"/>
  <c r="G532" i="4"/>
  <c r="G533" i="4"/>
  <c r="G534" i="4"/>
  <c r="G535" i="4"/>
  <c r="G536" i="4"/>
  <c r="G537" i="4"/>
  <c r="G538" i="4"/>
  <c r="G539" i="4"/>
  <c r="G540" i="4"/>
  <c r="G541" i="4"/>
  <c r="G542" i="4"/>
  <c r="G543" i="4"/>
  <c r="G544" i="4"/>
  <c r="G545" i="4"/>
  <c r="G546" i="4"/>
  <c r="G547" i="4"/>
  <c r="G548" i="4"/>
  <c r="G549" i="4"/>
  <c r="G550" i="4"/>
  <c r="G551" i="4"/>
  <c r="G552" i="4"/>
  <c r="G553" i="4"/>
  <c r="G554" i="4"/>
  <c r="G555" i="4"/>
  <c r="G556" i="4"/>
  <c r="G557" i="4"/>
  <c r="G558" i="4"/>
  <c r="G559" i="4"/>
  <c r="G560" i="4"/>
  <c r="G561" i="4"/>
  <c r="G562" i="4"/>
  <c r="G563" i="4"/>
  <c r="G564" i="4"/>
  <c r="G565" i="4"/>
  <c r="G566" i="4"/>
  <c r="G567" i="4"/>
  <c r="G568" i="4"/>
  <c r="G569" i="4"/>
  <c r="G570" i="4"/>
  <c r="G571" i="4"/>
  <c r="G572" i="4"/>
  <c r="G573" i="4"/>
  <c r="G574" i="4"/>
  <c r="G575" i="4"/>
  <c r="G576" i="4"/>
  <c r="G577" i="4"/>
  <c r="G578" i="4"/>
  <c r="G579" i="4"/>
  <c r="G580" i="4"/>
  <c r="G581" i="4"/>
  <c r="G582" i="4"/>
  <c r="G583" i="4"/>
  <c r="G584" i="4"/>
  <c r="G585" i="4"/>
  <c r="G586" i="4"/>
  <c r="G587" i="4"/>
  <c r="G588" i="4"/>
  <c r="G589" i="4"/>
  <c r="G590" i="4"/>
  <c r="G591" i="4"/>
  <c r="G592" i="4"/>
  <c r="G593" i="4"/>
  <c r="G594" i="4"/>
  <c r="G595" i="4"/>
  <c r="G596" i="4"/>
  <c r="G597" i="4"/>
  <c r="G598" i="4"/>
  <c r="G599" i="4"/>
  <c r="G600" i="4"/>
  <c r="G601" i="4"/>
  <c r="G602" i="4"/>
  <c r="G603" i="4"/>
  <c r="G604" i="4"/>
  <c r="G605" i="4"/>
  <c r="G606" i="4"/>
  <c r="G607" i="4"/>
  <c r="G608" i="4"/>
  <c r="G609" i="4"/>
  <c r="G610" i="4"/>
  <c r="G611" i="4"/>
  <c r="G612" i="4"/>
  <c r="G613" i="4"/>
  <c r="G614" i="4"/>
  <c r="G615" i="4"/>
  <c r="G616" i="4"/>
  <c r="G617" i="4"/>
  <c r="G618" i="4"/>
  <c r="G619" i="4"/>
  <c r="G620" i="4"/>
  <c r="G621" i="4"/>
  <c r="G622" i="4"/>
  <c r="G623" i="4"/>
  <c r="G624" i="4"/>
  <c r="G625" i="4"/>
  <c r="G626" i="4"/>
  <c r="G627" i="4"/>
  <c r="G628" i="4"/>
  <c r="G629" i="4"/>
  <c r="G630" i="4"/>
  <c r="G631" i="4"/>
  <c r="G632" i="4"/>
  <c r="G633" i="4"/>
  <c r="G634" i="4"/>
  <c r="G635" i="4"/>
  <c r="G636" i="4"/>
  <c r="G637" i="4"/>
  <c r="G638" i="4"/>
  <c r="G639" i="4"/>
  <c r="G640" i="4"/>
  <c r="G641" i="4"/>
  <c r="G642" i="4"/>
  <c r="G643" i="4"/>
  <c r="G644" i="4"/>
  <c r="G645" i="4"/>
  <c r="G646" i="4"/>
  <c r="G647" i="4"/>
  <c r="G648" i="4"/>
  <c r="G649" i="4"/>
  <c r="G650" i="4"/>
  <c r="G651" i="4"/>
  <c r="G652" i="4"/>
  <c r="G653" i="4"/>
  <c r="G654" i="4"/>
  <c r="G655" i="4"/>
  <c r="G656" i="4"/>
  <c r="G657" i="4"/>
  <c r="G658" i="4"/>
  <c r="G659" i="4"/>
  <c r="G660" i="4"/>
  <c r="G661" i="4"/>
  <c r="G662" i="4"/>
  <c r="G663" i="4"/>
  <c r="G664" i="4"/>
  <c r="G665" i="4"/>
  <c r="G666" i="4"/>
  <c r="G667" i="4"/>
  <c r="G668" i="4"/>
  <c r="G669" i="4"/>
  <c r="G670" i="4"/>
  <c r="G671" i="4"/>
  <c r="G672" i="4"/>
  <c r="G673" i="4"/>
  <c r="G674" i="4"/>
  <c r="G675" i="4"/>
  <c r="G676" i="4"/>
  <c r="G677" i="4"/>
  <c r="G678" i="4"/>
  <c r="G679" i="4"/>
  <c r="G680" i="4"/>
  <c r="G681" i="4"/>
  <c r="G682" i="4"/>
  <c r="G683" i="4"/>
  <c r="G684" i="4"/>
  <c r="G685" i="4"/>
  <c r="G686" i="4"/>
  <c r="G687" i="4"/>
  <c r="G688" i="4"/>
  <c r="G689" i="4"/>
  <c r="G690" i="4"/>
  <c r="G691" i="4"/>
  <c r="G692" i="4"/>
  <c r="G693" i="4"/>
  <c r="G694" i="4"/>
  <c r="G695" i="4"/>
  <c r="G696" i="4"/>
  <c r="G697" i="4"/>
  <c r="G698" i="4"/>
  <c r="G699" i="4"/>
  <c r="G700" i="4"/>
  <c r="G701" i="4"/>
  <c r="G702" i="4"/>
  <c r="G703" i="4"/>
  <c r="G704" i="4"/>
  <c r="G705" i="4"/>
  <c r="G706" i="4"/>
  <c r="G707" i="4"/>
  <c r="G708" i="4"/>
  <c r="G709" i="4"/>
  <c r="G710" i="4"/>
  <c r="G711" i="4"/>
  <c r="G712" i="4"/>
  <c r="G713" i="4"/>
  <c r="G714" i="4"/>
  <c r="G715" i="4"/>
  <c r="G716" i="4"/>
  <c r="G717" i="4"/>
  <c r="G718" i="4"/>
  <c r="G719" i="4"/>
  <c r="G720" i="4"/>
  <c r="G721" i="4"/>
  <c r="G722" i="4"/>
  <c r="G723" i="4"/>
  <c r="G724" i="4"/>
  <c r="G725" i="4"/>
  <c r="G726" i="4"/>
  <c r="G727" i="4"/>
  <c r="G728" i="4"/>
  <c r="G729" i="4"/>
  <c r="G730" i="4"/>
  <c r="G731" i="4"/>
  <c r="G732" i="4"/>
  <c r="G733" i="4"/>
  <c r="G734" i="4"/>
  <c r="G735" i="4"/>
  <c r="G736" i="4"/>
  <c r="G737" i="4"/>
  <c r="G738" i="4"/>
  <c r="G739" i="4"/>
  <c r="G740" i="4"/>
  <c r="G741" i="4"/>
  <c r="G742" i="4"/>
  <c r="G743" i="4"/>
  <c r="G744" i="4"/>
  <c r="G745" i="4"/>
  <c r="G746" i="4"/>
  <c r="G747" i="4"/>
  <c r="G748" i="4"/>
  <c r="G749" i="4"/>
  <c r="G750" i="4"/>
  <c r="G751" i="4"/>
  <c r="G752" i="4"/>
  <c r="G753" i="4"/>
  <c r="G754" i="4"/>
  <c r="G755" i="4"/>
  <c r="G756" i="4"/>
  <c r="G757" i="4"/>
  <c r="G758" i="4"/>
  <c r="G759" i="4"/>
  <c r="G760" i="4"/>
  <c r="G761" i="4"/>
  <c r="G762" i="4"/>
  <c r="G763" i="4"/>
  <c r="G764" i="4"/>
  <c r="G765" i="4"/>
  <c r="G766" i="4"/>
  <c r="G767" i="4"/>
  <c r="G768" i="4"/>
  <c r="G769" i="4"/>
  <c r="G770" i="4"/>
  <c r="G771" i="4"/>
  <c r="G772" i="4"/>
  <c r="G773" i="4"/>
  <c r="G774" i="4"/>
  <c r="G775" i="4"/>
  <c r="G776" i="4"/>
  <c r="G777" i="4"/>
  <c r="G778" i="4"/>
  <c r="G779" i="4"/>
  <c r="G780" i="4"/>
  <c r="G781" i="4"/>
  <c r="G782" i="4"/>
  <c r="G783" i="4"/>
  <c r="G784" i="4"/>
  <c r="G785" i="4"/>
  <c r="G786" i="4"/>
  <c r="G787" i="4"/>
  <c r="G788" i="4"/>
  <c r="G789" i="4"/>
  <c r="G790" i="4"/>
  <c r="G791" i="4"/>
  <c r="G792" i="4"/>
  <c r="G793" i="4"/>
  <c r="G794" i="4"/>
  <c r="G795" i="4"/>
  <c r="G796" i="4"/>
  <c r="G797" i="4"/>
  <c r="G798" i="4"/>
  <c r="G799" i="4"/>
  <c r="G800" i="4"/>
  <c r="G801" i="4"/>
  <c r="G802" i="4"/>
  <c r="G803" i="4"/>
  <c r="G804" i="4"/>
  <c r="G805" i="4"/>
  <c r="G806" i="4"/>
  <c r="G807" i="4"/>
  <c r="G808" i="4"/>
  <c r="G809" i="4"/>
  <c r="G810" i="4"/>
  <c r="G811" i="4"/>
  <c r="G812" i="4"/>
  <c r="G813" i="4"/>
  <c r="G814" i="4"/>
  <c r="G815" i="4"/>
  <c r="G816" i="4"/>
  <c r="G817" i="4"/>
  <c r="G818" i="4"/>
  <c r="G819" i="4"/>
  <c r="G820" i="4"/>
  <c r="G821" i="4"/>
  <c r="G822" i="4"/>
  <c r="G823" i="4"/>
  <c r="G824" i="4"/>
  <c r="G825" i="4"/>
  <c r="G826" i="4"/>
  <c r="G827" i="4"/>
  <c r="G828" i="4"/>
  <c r="G829" i="4"/>
  <c r="G830" i="4"/>
  <c r="G831" i="4"/>
  <c r="G832" i="4"/>
  <c r="G833" i="4"/>
  <c r="G834" i="4"/>
  <c r="G835" i="4"/>
  <c r="G836" i="4"/>
  <c r="G837" i="4"/>
  <c r="G838" i="4"/>
  <c r="G839" i="4"/>
  <c r="G840" i="4"/>
  <c r="G841" i="4"/>
  <c r="G842" i="4"/>
  <c r="G843" i="4"/>
  <c r="G844" i="4"/>
  <c r="G845" i="4"/>
  <c r="G846" i="4"/>
  <c r="G847" i="4"/>
  <c r="G848" i="4"/>
  <c r="G849" i="4"/>
  <c r="G850" i="4"/>
  <c r="G851" i="4"/>
  <c r="G852" i="4"/>
  <c r="G853" i="4"/>
  <c r="G854" i="4"/>
  <c r="G855" i="4"/>
  <c r="G856" i="4"/>
  <c r="G857" i="4"/>
  <c r="G858" i="4"/>
  <c r="G859" i="4"/>
  <c r="G860" i="4"/>
  <c r="G861" i="4"/>
  <c r="G862" i="4"/>
  <c r="G863" i="4"/>
  <c r="G864" i="4"/>
  <c r="G865" i="4"/>
  <c r="G866" i="4"/>
  <c r="G867" i="4"/>
  <c r="G868" i="4"/>
  <c r="G869" i="4"/>
  <c r="G870" i="4"/>
  <c r="G871" i="4"/>
  <c r="G872" i="4"/>
  <c r="G873" i="4"/>
  <c r="G874" i="4"/>
  <c r="G875" i="4"/>
  <c r="G876" i="4"/>
  <c r="G877" i="4"/>
  <c r="G878" i="4"/>
  <c r="G879" i="4"/>
  <c r="G880" i="4"/>
  <c r="G881" i="4"/>
  <c r="G882" i="4"/>
  <c r="G883" i="4"/>
  <c r="G884" i="4"/>
  <c r="G885" i="4"/>
  <c r="G886" i="4"/>
  <c r="G887" i="4"/>
  <c r="G888" i="4"/>
  <c r="G889" i="4"/>
  <c r="G890" i="4"/>
  <c r="G891" i="4"/>
  <c r="G892" i="4"/>
  <c r="G893" i="4"/>
  <c r="G894" i="4"/>
  <c r="G895" i="4"/>
  <c r="G896" i="4"/>
  <c r="G897" i="4"/>
  <c r="G898" i="4"/>
  <c r="G899" i="4"/>
  <c r="G900" i="4"/>
  <c r="G901" i="4"/>
  <c r="G902" i="4"/>
  <c r="G903" i="4"/>
  <c r="G904" i="4"/>
  <c r="G905" i="4"/>
  <c r="G906" i="4"/>
  <c r="G907" i="4"/>
  <c r="G908" i="4"/>
  <c r="G909" i="4"/>
  <c r="G910" i="4"/>
  <c r="G911" i="4"/>
  <c r="G912" i="4"/>
  <c r="G913" i="4"/>
  <c r="G914" i="4"/>
  <c r="G915" i="4"/>
  <c r="G916" i="4"/>
  <c r="G917" i="4"/>
  <c r="G918" i="4"/>
  <c r="G919" i="4"/>
  <c r="G920" i="4"/>
  <c r="G921" i="4"/>
  <c r="G922" i="4"/>
  <c r="G923" i="4"/>
  <c r="G924" i="4"/>
  <c r="G925" i="4"/>
  <c r="G926" i="4"/>
  <c r="G927" i="4"/>
  <c r="G928" i="4"/>
  <c r="G929" i="4"/>
  <c r="G930" i="4"/>
  <c r="G931" i="4"/>
  <c r="G932" i="4"/>
  <c r="G933" i="4"/>
  <c r="G934" i="4"/>
  <c r="G935" i="4"/>
  <c r="G936" i="4"/>
  <c r="G937" i="4"/>
  <c r="G938" i="4"/>
  <c r="G939" i="4"/>
  <c r="G940" i="4"/>
  <c r="G941" i="4"/>
  <c r="G942" i="4"/>
  <c r="G943" i="4"/>
  <c r="G944" i="4"/>
  <c r="G945" i="4"/>
  <c r="G946" i="4"/>
  <c r="G947" i="4"/>
  <c r="G948" i="4"/>
  <c r="G949" i="4"/>
  <c r="G950" i="4"/>
  <c r="G951" i="4"/>
  <c r="G952" i="4"/>
  <c r="G953" i="4"/>
  <c r="G954" i="4"/>
  <c r="G955" i="4"/>
  <c r="G956" i="4"/>
  <c r="G957" i="4"/>
  <c r="G958" i="4"/>
  <c r="G959" i="4"/>
  <c r="G960" i="4"/>
  <c r="G961" i="4"/>
  <c r="G962" i="4"/>
  <c r="G963" i="4"/>
  <c r="G964" i="4"/>
  <c r="G965" i="4"/>
  <c r="G966" i="4"/>
  <c r="G967" i="4"/>
  <c r="G968" i="4"/>
  <c r="G969" i="4"/>
  <c r="G970" i="4"/>
  <c r="G971" i="4"/>
  <c r="G972" i="4"/>
  <c r="G973" i="4"/>
  <c r="G974" i="4"/>
  <c r="G975" i="4"/>
  <c r="G976" i="4"/>
  <c r="G977" i="4"/>
  <c r="G978" i="4"/>
  <c r="G979" i="4"/>
  <c r="G980" i="4"/>
  <c r="G981" i="4"/>
  <c r="G982" i="4"/>
  <c r="G983" i="4"/>
  <c r="G984" i="4"/>
  <c r="G985" i="4"/>
  <c r="G986" i="4"/>
  <c r="G987" i="4"/>
  <c r="G988" i="4"/>
  <c r="G989" i="4"/>
  <c r="G990" i="4"/>
  <c r="G991" i="4"/>
  <c r="G992" i="4"/>
  <c r="G993" i="4"/>
  <c r="G994" i="4"/>
  <c r="G995" i="4"/>
  <c r="G996" i="4"/>
  <c r="G997" i="4"/>
  <c r="G998" i="4"/>
  <c r="G999" i="4"/>
  <c r="G1000" i="4"/>
  <c r="G1001" i="4"/>
  <c r="G1002" i="4"/>
  <c r="G1003" i="4"/>
  <c r="G1004" i="4"/>
  <c r="G1005" i="4"/>
  <c r="G1006" i="4"/>
  <c r="G1007" i="4"/>
  <c r="G1008" i="4"/>
  <c r="G1009" i="4"/>
  <c r="G1010" i="4"/>
  <c r="G1011" i="4"/>
  <c r="G1012" i="4"/>
  <c r="G1013" i="4"/>
  <c r="G1014" i="4"/>
  <c r="G1015" i="4"/>
  <c r="G1016" i="4"/>
  <c r="G1017" i="4"/>
  <c r="G1018" i="4"/>
  <c r="G1019" i="4"/>
  <c r="G1020" i="4"/>
  <c r="G1021" i="4"/>
  <c r="G1022" i="4"/>
  <c r="G1023" i="4"/>
  <c r="G1024" i="4"/>
  <c r="G1025" i="4"/>
  <c r="G1026" i="4"/>
  <c r="G1027" i="4"/>
  <c r="G1028" i="4"/>
  <c r="G1029" i="4"/>
  <c r="G1030" i="4"/>
  <c r="G1031" i="4"/>
  <c r="G1032" i="4"/>
  <c r="G1033" i="4"/>
  <c r="G1034" i="4"/>
  <c r="G1035" i="4"/>
  <c r="G1036" i="4"/>
  <c r="G1037" i="4"/>
  <c r="G1038" i="4"/>
  <c r="G1039" i="4"/>
  <c r="G1040" i="4"/>
  <c r="G1041" i="4"/>
  <c r="G1042" i="4"/>
  <c r="G1043" i="4"/>
  <c r="G1044" i="4"/>
  <c r="G1045" i="4"/>
  <c r="G1046" i="4"/>
  <c r="G1047" i="4"/>
  <c r="G1048" i="4"/>
  <c r="G1049" i="4"/>
  <c r="G1050" i="4"/>
  <c r="G1051" i="4"/>
  <c r="G1052" i="4"/>
  <c r="G1053" i="4"/>
  <c r="G1054" i="4"/>
  <c r="G1055" i="4"/>
  <c r="G1056" i="4"/>
  <c r="G1057" i="4"/>
  <c r="G1058" i="4"/>
  <c r="G1059" i="4"/>
  <c r="G1060" i="4"/>
  <c r="G1061" i="4"/>
  <c r="G1062" i="4"/>
  <c r="G1063" i="4"/>
  <c r="G1064" i="4"/>
  <c r="G1065" i="4"/>
  <c r="G1066" i="4"/>
  <c r="G1067" i="4"/>
  <c r="G1068" i="4"/>
  <c r="G1069" i="4"/>
  <c r="G1070" i="4"/>
  <c r="G1071" i="4"/>
  <c r="G1072" i="4"/>
  <c r="G1073" i="4"/>
  <c r="G1074" i="4"/>
  <c r="G1075" i="4"/>
  <c r="G1076" i="4"/>
  <c r="G1077" i="4"/>
  <c r="G1078" i="4"/>
  <c r="G1079" i="4"/>
  <c r="G1080" i="4"/>
  <c r="G1081" i="4"/>
  <c r="G1082" i="4"/>
  <c r="G1083" i="4"/>
  <c r="G1084" i="4"/>
  <c r="G1085" i="4"/>
  <c r="G1086" i="4"/>
  <c r="G1087" i="4"/>
  <c r="G1088" i="4"/>
  <c r="G1089" i="4"/>
  <c r="G1090" i="4"/>
  <c r="G1091" i="4"/>
  <c r="G1092" i="4"/>
  <c r="G1093" i="4"/>
  <c r="G1094" i="4"/>
  <c r="G1095" i="4"/>
  <c r="G1096" i="4"/>
  <c r="G1097" i="4"/>
  <c r="G1098" i="4"/>
  <c r="G1099" i="4"/>
  <c r="G1100" i="4"/>
  <c r="G1101" i="4"/>
  <c r="G1102" i="4"/>
  <c r="G1103" i="4"/>
  <c r="G1104" i="4"/>
  <c r="G1105" i="4"/>
  <c r="G1106" i="4"/>
  <c r="G1107" i="4"/>
  <c r="G1108" i="4"/>
  <c r="G1109" i="4"/>
  <c r="G1110" i="4"/>
  <c r="G1111" i="4"/>
  <c r="G1112" i="4"/>
  <c r="G1113" i="4"/>
  <c r="G1114" i="4"/>
  <c r="G1115" i="4"/>
  <c r="G1116" i="4"/>
  <c r="G1117" i="4"/>
  <c r="G1118" i="4"/>
  <c r="G1119" i="4"/>
  <c r="G1120" i="4"/>
  <c r="G1121" i="4"/>
  <c r="G1122" i="4"/>
  <c r="G1123" i="4"/>
  <c r="G1124" i="4"/>
  <c r="G1125" i="4"/>
  <c r="G1126" i="4"/>
  <c r="G1127" i="4"/>
  <c r="G1128" i="4"/>
  <c r="G1129" i="4"/>
  <c r="G1130" i="4"/>
  <c r="G1131" i="4"/>
  <c r="G1132" i="4"/>
  <c r="G1133" i="4"/>
  <c r="G1134" i="4"/>
  <c r="G1135" i="4"/>
  <c r="G1136" i="4"/>
  <c r="G1137" i="4"/>
  <c r="G1138" i="4"/>
  <c r="G1139" i="4"/>
  <c r="G1140" i="4"/>
  <c r="G1141" i="4"/>
  <c r="G1142" i="4"/>
  <c r="G1143" i="4"/>
  <c r="G1144" i="4"/>
  <c r="G1145" i="4"/>
  <c r="G1146" i="4"/>
  <c r="G1147" i="4"/>
  <c r="G1148" i="4"/>
  <c r="G1149" i="4"/>
  <c r="G1150" i="4"/>
  <c r="G1151" i="4"/>
  <c r="G1152" i="4"/>
  <c r="G1153" i="4"/>
  <c r="G1154" i="4"/>
  <c r="G1155" i="4"/>
  <c r="G1156" i="4"/>
  <c r="G1157" i="4"/>
  <c r="G1158" i="4"/>
  <c r="G1159" i="4"/>
  <c r="G1160" i="4"/>
  <c r="G1161" i="4"/>
  <c r="G1162" i="4"/>
  <c r="G1163" i="4"/>
  <c r="G1164" i="4"/>
  <c r="G1165" i="4"/>
  <c r="G1166" i="4"/>
  <c r="G1167" i="4"/>
  <c r="G1168" i="4"/>
  <c r="G1169" i="4"/>
  <c r="G1170" i="4"/>
  <c r="G1171" i="4"/>
  <c r="G1172" i="4"/>
  <c r="G1173" i="4"/>
  <c r="G1174" i="4"/>
  <c r="G1175" i="4"/>
  <c r="G1176" i="4"/>
  <c r="G1177" i="4"/>
  <c r="G1178" i="4"/>
  <c r="G1179" i="4"/>
  <c r="G1180" i="4"/>
  <c r="G1181" i="4"/>
  <c r="G1182" i="4"/>
  <c r="G1183" i="4"/>
  <c r="G1184" i="4"/>
  <c r="G1185" i="4"/>
  <c r="G1186" i="4"/>
  <c r="G1187" i="4"/>
  <c r="G1188" i="4"/>
  <c r="G1189" i="4"/>
  <c r="G1190" i="4"/>
  <c r="G1191" i="4"/>
  <c r="G1192" i="4"/>
  <c r="G1193" i="4"/>
  <c r="G1194" i="4"/>
  <c r="G1195" i="4"/>
  <c r="G1196" i="4"/>
  <c r="G1197" i="4"/>
  <c r="G1198" i="4"/>
  <c r="G1199" i="4"/>
  <c r="G1200" i="4"/>
  <c r="G1201" i="4"/>
  <c r="G1202" i="4"/>
  <c r="G1203" i="4"/>
  <c r="G1204" i="4"/>
  <c r="G1205" i="4"/>
  <c r="G1206" i="4"/>
  <c r="G1207" i="4"/>
  <c r="G1208" i="4"/>
  <c r="G1209" i="4"/>
  <c r="G1210" i="4"/>
  <c r="G1211" i="4"/>
  <c r="G1212" i="4"/>
  <c r="G1213" i="4"/>
  <c r="G1214" i="4"/>
  <c r="G1215" i="4"/>
  <c r="G1216" i="4"/>
  <c r="G1217" i="4"/>
  <c r="G1218" i="4"/>
  <c r="G1219" i="4"/>
  <c r="G1220" i="4"/>
  <c r="G1221" i="4"/>
  <c r="G1222" i="4"/>
  <c r="G1223" i="4"/>
  <c r="G1224" i="4"/>
  <c r="G1225" i="4"/>
  <c r="G1226" i="4"/>
  <c r="G1227" i="4"/>
  <c r="G1228" i="4"/>
  <c r="G1229" i="4"/>
  <c r="G1230" i="4"/>
  <c r="G1231" i="4"/>
  <c r="G1232" i="4"/>
  <c r="G1233" i="4"/>
  <c r="G1234" i="4"/>
  <c r="G1235" i="4"/>
  <c r="G1236" i="4"/>
  <c r="G1237" i="4"/>
  <c r="G1238" i="4"/>
  <c r="G1239" i="4"/>
  <c r="G1240" i="4"/>
  <c r="G1241" i="4"/>
  <c r="G1242" i="4"/>
  <c r="G1243" i="4"/>
  <c r="G1244" i="4"/>
  <c r="G1245" i="4"/>
  <c r="G1246" i="4"/>
  <c r="G1247" i="4"/>
  <c r="G1248" i="4"/>
  <c r="G1249" i="4"/>
  <c r="G1250" i="4"/>
  <c r="G1251" i="4"/>
  <c r="G1252" i="4"/>
  <c r="G1253" i="4"/>
  <c r="G1254" i="4"/>
  <c r="G1255" i="4"/>
  <c r="G1256" i="4"/>
  <c r="G1257" i="4"/>
  <c r="G1258" i="4"/>
  <c r="G1259" i="4"/>
  <c r="G1260" i="4"/>
  <c r="G1261" i="4"/>
  <c r="G126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C13" i="5"/>
  <c r="G6" i="4"/>
  <c r="D6" i="4"/>
  <c r="D8" i="7"/>
  <c r="E8" i="7"/>
  <c r="C37" i="6" s="1"/>
  <c r="G126" i="3"/>
  <c r="H126" i="3"/>
  <c r="I126" i="3"/>
  <c r="C6" i="5"/>
  <c r="C8" i="5" s="1"/>
  <c r="C20" i="5"/>
  <c r="C21" i="5"/>
  <c r="H11" i="3"/>
  <c r="F11" i="3"/>
  <c r="I11" i="3"/>
  <c r="I40" i="2"/>
  <c r="H40" i="2"/>
  <c r="G40" i="2"/>
  <c r="F40" i="2"/>
  <c r="E40" i="2"/>
  <c r="I45" i="2"/>
  <c r="H45" i="2"/>
  <c r="G45" i="2"/>
  <c r="F45" i="2"/>
  <c r="E45" i="2"/>
  <c r="D45" i="2"/>
  <c r="C45" i="2"/>
  <c r="E147" i="3"/>
  <c r="F147" i="3" s="1"/>
  <c r="G147" i="3" s="1"/>
  <c r="H147" i="3" s="1"/>
  <c r="I147" i="3" s="1"/>
  <c r="J147" i="3" s="1"/>
  <c r="K147" i="3" s="1"/>
  <c r="E137" i="3"/>
  <c r="F137" i="3" s="1"/>
  <c r="G137" i="3" s="1"/>
  <c r="H137" i="3" s="1"/>
  <c r="I137" i="3" s="1"/>
  <c r="J137" i="3" s="1"/>
  <c r="K137" i="3" s="1"/>
  <c r="E125" i="3"/>
  <c r="F125" i="3" s="1"/>
  <c r="G125" i="3" s="1"/>
  <c r="H125" i="3" s="1"/>
  <c r="I125" i="3" s="1"/>
  <c r="J125" i="3" s="1"/>
  <c r="K125" i="3" s="1"/>
  <c r="I100" i="3"/>
  <c r="G100" i="3"/>
  <c r="F100" i="3"/>
  <c r="F5" i="3" s="1"/>
  <c r="E100" i="3"/>
  <c r="D100" i="3"/>
  <c r="E99" i="3"/>
  <c r="F99" i="3" s="1"/>
  <c r="O77" i="3"/>
  <c r="P77" i="3" s="1"/>
  <c r="Q77" i="3" s="1"/>
  <c r="I66" i="3"/>
  <c r="H66" i="3"/>
  <c r="G66" i="3"/>
  <c r="F66" i="3"/>
  <c r="E66" i="3"/>
  <c r="D66" i="3"/>
  <c r="O66" i="3"/>
  <c r="P66" i="3" s="1"/>
  <c r="Q66" i="3" s="1"/>
  <c r="I60" i="3"/>
  <c r="I62" i="3" s="1"/>
  <c r="H60" i="3"/>
  <c r="H62" i="3" s="1"/>
  <c r="G62" i="3"/>
  <c r="F62" i="3"/>
  <c r="E62" i="3"/>
  <c r="D62" i="3"/>
  <c r="O60" i="3"/>
  <c r="P60" i="3" s="1"/>
  <c r="Q60" i="3" s="1"/>
  <c r="E37" i="3"/>
  <c r="F37" i="3" s="1"/>
  <c r="G37" i="3" s="1"/>
  <c r="H37" i="3" s="1"/>
  <c r="I37" i="3" s="1"/>
  <c r="J37" i="3" s="1"/>
  <c r="K37" i="3" s="1"/>
  <c r="D5" i="3" l="1"/>
  <c r="D46" i="3" s="1"/>
  <c r="C15" i="5"/>
  <c r="G99" i="3"/>
  <c r="H99" i="3" s="1"/>
  <c r="I99" i="3" s="1"/>
  <c r="J99" i="3" s="1"/>
  <c r="K99" i="3" s="1"/>
  <c r="G11" i="3"/>
  <c r="O62" i="3"/>
  <c r="P62" i="3" s="1"/>
  <c r="Q62" i="3" s="1"/>
  <c r="D67" i="3"/>
  <c r="I5" i="3"/>
  <c r="E5" i="3"/>
  <c r="H5" i="3"/>
  <c r="E67" i="3"/>
  <c r="P10" i="7"/>
  <c r="Q10" i="7"/>
  <c r="O10" i="7"/>
  <c r="O12" i="7"/>
  <c r="P12" i="7"/>
  <c r="Q12" i="7"/>
  <c r="O14" i="7"/>
  <c r="P14" i="7"/>
  <c r="Q14" i="7"/>
  <c r="O15" i="7"/>
  <c r="P15" i="7"/>
  <c r="Q15" i="7"/>
  <c r="I67" i="3"/>
  <c r="G67" i="3"/>
  <c r="F67" i="3"/>
  <c r="H67" i="3"/>
  <c r="C9" i="6" l="1"/>
  <c r="D9" i="6"/>
  <c r="H99" i="1"/>
  <c r="H11" i="2" s="1"/>
  <c r="M148" i="3"/>
  <c r="N149" i="3"/>
  <c r="O149" i="3" s="1"/>
  <c r="P149" i="3" s="1"/>
  <c r="Q149" i="3" s="1"/>
  <c r="N116" i="3"/>
  <c r="O74" i="3"/>
  <c r="P74" i="3" s="1"/>
  <c r="Q74" i="3" s="1"/>
  <c r="O92" i="3"/>
  <c r="P92" i="3" s="1"/>
  <c r="Q92" i="3" s="1"/>
  <c r="N104" i="3"/>
  <c r="D165" i="3"/>
  <c r="C99" i="1"/>
  <c r="C11" i="2" s="1"/>
  <c r="F165" i="3"/>
  <c r="E99" i="1"/>
  <c r="E11" i="2" s="1"/>
  <c r="H165" i="3"/>
  <c r="G99" i="1"/>
  <c r="G11" i="2" s="1"/>
  <c r="E165" i="3"/>
  <c r="D99" i="1"/>
  <c r="D11" i="2" s="1"/>
  <c r="I165" i="3"/>
  <c r="E6" i="3"/>
  <c r="F6" i="3"/>
  <c r="I6" i="3"/>
  <c r="I153" i="3"/>
  <c r="H153" i="3"/>
  <c r="G153" i="3"/>
  <c r="F153" i="3"/>
  <c r="I29" i="3"/>
  <c r="H29" i="3"/>
  <c r="G29" i="3"/>
  <c r="F29" i="3"/>
  <c r="E29" i="3"/>
  <c r="E11" i="3"/>
  <c r="E163" i="3"/>
  <c r="F163" i="3" s="1"/>
  <c r="G163" i="3" s="1"/>
  <c r="H163" i="3" s="1"/>
  <c r="I163" i="3" s="1"/>
  <c r="J163" i="3" s="1"/>
  <c r="K163" i="3" s="1"/>
  <c r="E158" i="3"/>
  <c r="F158" i="3" s="1"/>
  <c r="G158" i="3" s="1"/>
  <c r="H158" i="3" s="1"/>
  <c r="I158" i="3" s="1"/>
  <c r="J158" i="3" s="1"/>
  <c r="K158" i="3" s="1"/>
  <c r="E152" i="3"/>
  <c r="F152" i="3" s="1"/>
  <c r="G152" i="3" s="1"/>
  <c r="H152" i="3" s="1"/>
  <c r="I152" i="3" s="1"/>
  <c r="J152" i="3" s="1"/>
  <c r="K152" i="3" s="1"/>
  <c r="E8" i="3"/>
  <c r="F8" i="3" s="1"/>
  <c r="G8" i="3" s="1"/>
  <c r="H8" i="3" s="1"/>
  <c r="I8" i="3" s="1"/>
  <c r="J8" i="3" s="1"/>
  <c r="K8" i="3" s="1"/>
  <c r="J25" i="2"/>
  <c r="I25" i="2"/>
  <c r="H25" i="2"/>
  <c r="G25" i="2"/>
  <c r="F25" i="2"/>
  <c r="E25" i="2"/>
  <c r="D25" i="2"/>
  <c r="C25" i="2"/>
  <c r="I70" i="2"/>
  <c r="G70" i="2"/>
  <c r="F70" i="2"/>
  <c r="E70" i="2"/>
  <c r="D70" i="2"/>
  <c r="C70" i="2"/>
  <c r="J70" i="2"/>
  <c r="C42" i="11"/>
  <c r="D10" i="6" l="1"/>
  <c r="N113" i="3"/>
  <c r="O116" i="3"/>
  <c r="O118" i="3" s="1"/>
  <c r="N148" i="3"/>
  <c r="D160" i="3"/>
  <c r="E160" i="3"/>
  <c r="H104" i="1"/>
  <c r="H101" i="1"/>
  <c r="H66" i="1"/>
  <c r="H82" i="1" s="1"/>
  <c r="H71" i="1"/>
  <c r="H75" i="1"/>
  <c r="E104" i="1"/>
  <c r="E101" i="1"/>
  <c r="E66" i="1"/>
  <c r="E82" i="1" s="1"/>
  <c r="E71" i="1"/>
  <c r="E75" i="1"/>
  <c r="D104" i="1"/>
  <c r="D101" i="1"/>
  <c r="D66" i="1"/>
  <c r="D82" i="1" s="1"/>
  <c r="D75" i="1"/>
  <c r="D71" i="1"/>
  <c r="C12" i="2"/>
  <c r="C101" i="1"/>
  <c r="C66" i="1"/>
  <c r="C82" i="1" s="1"/>
  <c r="C75" i="1"/>
  <c r="C71" i="1"/>
  <c r="G104" i="1"/>
  <c r="G101" i="1"/>
  <c r="G66" i="1"/>
  <c r="G82" i="1" s="1"/>
  <c r="G75" i="1"/>
  <c r="G71" i="1"/>
  <c r="H8" i="2"/>
  <c r="D12" i="2"/>
  <c r="F160" i="3"/>
  <c r="I160" i="3"/>
  <c r="E12" i="2"/>
  <c r="I159" i="3"/>
  <c r="E8" i="2"/>
  <c r="G8" i="2"/>
  <c r="H160" i="3"/>
  <c r="G12" i="2"/>
  <c r="H12" i="2"/>
  <c r="H159" i="3"/>
  <c r="J102" i="1"/>
  <c r="J7" i="2" s="1"/>
  <c r="O85" i="3"/>
  <c r="O113" i="3"/>
  <c r="O115" i="3" s="1"/>
  <c r="C108" i="1"/>
  <c r="C104" i="1"/>
  <c r="H110" i="1"/>
  <c r="H108" i="1"/>
  <c r="D110" i="1"/>
  <c r="D108" i="1"/>
  <c r="G110" i="1"/>
  <c r="G108" i="1"/>
  <c r="E110" i="1"/>
  <c r="E108" i="1"/>
  <c r="C110" i="1"/>
  <c r="O104" i="3"/>
  <c r="N107" i="3"/>
  <c r="O84" i="3"/>
  <c r="P84" i="3" s="1"/>
  <c r="Q84" i="3" s="1"/>
  <c r="N118" i="3"/>
  <c r="N119" i="3"/>
  <c r="N101" i="3"/>
  <c r="M122" i="3"/>
  <c r="F155" i="3"/>
  <c r="G155" i="3"/>
  <c r="F159" i="3"/>
  <c r="H155" i="3"/>
  <c r="I155" i="3"/>
  <c r="D60" i="2"/>
  <c r="E60" i="2" s="1"/>
  <c r="F60" i="2" s="1"/>
  <c r="G60" i="2" s="1"/>
  <c r="H60" i="2" s="1"/>
  <c r="I60" i="2" s="1"/>
  <c r="J60" i="2" s="1"/>
  <c r="K60" i="2" s="1"/>
  <c r="D18" i="2"/>
  <c r="E18" i="2" s="1"/>
  <c r="F18" i="2" s="1"/>
  <c r="G18" i="2" s="1"/>
  <c r="H18" i="2" s="1"/>
  <c r="I18" i="2" s="1"/>
  <c r="J18" i="2" s="1"/>
  <c r="K18" i="2" s="1"/>
  <c r="H9" i="2"/>
  <c r="G9" i="2"/>
  <c r="E9" i="2"/>
  <c r="D9" i="2"/>
  <c r="C9" i="2"/>
  <c r="D5" i="2"/>
  <c r="E5" i="2" s="1"/>
  <c r="F5" i="2" s="1"/>
  <c r="G5" i="2" s="1"/>
  <c r="H5" i="2" s="1"/>
  <c r="I5" i="2" s="1"/>
  <c r="J5" i="2" s="1"/>
  <c r="K5" i="2" s="1"/>
  <c r="K160" i="3" l="1"/>
  <c r="K159" i="3"/>
  <c r="N115" i="3"/>
  <c r="O89" i="3"/>
  <c r="P89" i="3" s="1"/>
  <c r="O148" i="3"/>
  <c r="P148" i="3" s="1"/>
  <c r="Q148" i="3" s="1"/>
  <c r="J101" i="1"/>
  <c r="J82" i="1"/>
  <c r="J9" i="2"/>
  <c r="P85" i="3"/>
  <c r="P113" i="3"/>
  <c r="P115" i="3" s="1"/>
  <c r="J104" i="1"/>
  <c r="J110" i="1"/>
  <c r="J108" i="1"/>
  <c r="O73" i="3"/>
  <c r="O103" i="3"/>
  <c r="O119" i="3"/>
  <c r="O91" i="3"/>
  <c r="N110" i="3"/>
  <c r="O107" i="3"/>
  <c r="O109" i="3" s="1"/>
  <c r="O81" i="3"/>
  <c r="O75" i="3"/>
  <c r="O106" i="3"/>
  <c r="J12" i="2"/>
  <c r="I49" i="2"/>
  <c r="E43" i="2"/>
  <c r="F43" i="2"/>
  <c r="G43" i="2"/>
  <c r="H43" i="2"/>
  <c r="G31" i="2"/>
  <c r="H31" i="2"/>
  <c r="H118" i="1"/>
  <c r="C118" i="1"/>
  <c r="D118" i="1"/>
  <c r="C205" i="1"/>
  <c r="D205" i="1"/>
  <c r="C185" i="1"/>
  <c r="C75" i="2" s="1"/>
  <c r="D185" i="1"/>
  <c r="D75" i="2" s="1"/>
  <c r="E205" i="1"/>
  <c r="F205" i="1"/>
  <c r="G205" i="1"/>
  <c r="H205" i="1"/>
  <c r="E185" i="1"/>
  <c r="E75" i="2" s="1"/>
  <c r="F185" i="1"/>
  <c r="F75" i="2" s="1"/>
  <c r="G185" i="1"/>
  <c r="G75" i="2" s="1"/>
  <c r="H185" i="1"/>
  <c r="H75" i="2" s="1"/>
  <c r="J207" i="1"/>
  <c r="J106" i="1" l="1"/>
  <c r="P116" i="3"/>
  <c r="P118" i="3" s="1"/>
  <c r="I48" i="2"/>
  <c r="E31" i="2"/>
  <c r="I31" i="2"/>
  <c r="G32" i="2"/>
  <c r="H32" i="2"/>
  <c r="I75" i="2"/>
  <c r="E32" i="2"/>
  <c r="F31" i="2"/>
  <c r="Q85" i="3"/>
  <c r="Q113" i="3"/>
  <c r="Q115" i="3" s="1"/>
  <c r="H8" i="7"/>
  <c r="C34" i="6" s="1"/>
  <c r="F49" i="2"/>
  <c r="P75" i="3"/>
  <c r="P104" i="3"/>
  <c r="P106" i="3" s="1"/>
  <c r="P107" i="3"/>
  <c r="P109" i="3" s="1"/>
  <c r="P81" i="3"/>
  <c r="O110" i="3"/>
  <c r="O112" i="3" s="1"/>
  <c r="O83" i="3"/>
  <c r="O96" i="3" s="1"/>
  <c r="N112" i="3"/>
  <c r="Q116" i="3"/>
  <c r="Q118" i="3" s="1"/>
  <c r="Q89" i="3"/>
  <c r="P119" i="3"/>
  <c r="P91" i="3"/>
  <c r="P73" i="3"/>
  <c r="P101" i="3"/>
  <c r="P103" i="3" s="1"/>
  <c r="D39" i="2"/>
  <c r="C39" i="2"/>
  <c r="E39" i="2"/>
  <c r="H48" i="2"/>
  <c r="G48" i="2"/>
  <c r="F48" i="2"/>
  <c r="E48" i="2"/>
  <c r="G49" i="2" l="1"/>
  <c r="E49" i="2"/>
  <c r="E33" i="2"/>
  <c r="I44" i="2"/>
  <c r="H49" i="2"/>
  <c r="O122" i="3"/>
  <c r="Q73" i="3"/>
  <c r="Q101" i="3"/>
  <c r="Q103" i="3" s="1"/>
  <c r="Q119" i="3"/>
  <c r="Q91" i="3"/>
  <c r="P110" i="3"/>
  <c r="P83" i="3"/>
  <c r="P96" i="3" s="1"/>
  <c r="Q107" i="3"/>
  <c r="Q109" i="3" s="1"/>
  <c r="Q81" i="3"/>
  <c r="Q75" i="3"/>
  <c r="Q104" i="3"/>
  <c r="Q106" i="3" s="1"/>
  <c r="O165" i="3"/>
  <c r="E44" i="2"/>
  <c r="F44" i="2"/>
  <c r="G44" i="2"/>
  <c r="H44" i="2"/>
  <c r="G118" i="1"/>
  <c r="F118" i="1"/>
  <c r="E118" i="1"/>
  <c r="H102" i="1"/>
  <c r="G102" i="1"/>
  <c r="E102" i="1"/>
  <c r="D131" i="1"/>
  <c r="C43" i="2"/>
  <c r="D43" i="2"/>
  <c r="D31" i="2"/>
  <c r="D98" i="1"/>
  <c r="E63" i="1" l="1"/>
  <c r="F63" i="1"/>
  <c r="G63" i="1"/>
  <c r="Q110" i="3"/>
  <c r="Q112" i="3" s="1"/>
  <c r="Q83" i="3"/>
  <c r="Q96" i="3" s="1"/>
  <c r="P112" i="3"/>
  <c r="P122" i="3"/>
  <c r="P165" i="3"/>
  <c r="C31" i="2"/>
  <c r="E106" i="1"/>
  <c r="E113" i="1" s="1"/>
  <c r="E7" i="2"/>
  <c r="E20" i="2" s="1"/>
  <c r="G106" i="1"/>
  <c r="G113" i="1" s="1"/>
  <c r="C12" i="6" s="1"/>
  <c r="G7" i="2"/>
  <c r="G20" i="2" s="1"/>
  <c r="H106" i="1"/>
  <c r="H113" i="1" s="1"/>
  <c r="D12" i="6" s="1"/>
  <c r="H7" i="2"/>
  <c r="H20" i="2" s="1"/>
  <c r="C38" i="2"/>
  <c r="C48" i="2"/>
  <c r="C49" i="2"/>
  <c r="D48" i="2"/>
  <c r="D49" i="2"/>
  <c r="D13" i="6" l="1"/>
  <c r="D15" i="6"/>
  <c r="D22" i="6" s="1"/>
  <c r="C13" i="6"/>
  <c r="C15" i="6"/>
  <c r="C22" i="6" s="1"/>
  <c r="J113" i="1"/>
  <c r="Q122" i="3"/>
  <c r="Q165" i="3"/>
  <c r="D32" i="2"/>
  <c r="D33" i="2"/>
  <c r="D44" i="2"/>
  <c r="C32" i="2"/>
  <c r="C33" i="2"/>
  <c r="C44" i="2"/>
  <c r="H114" i="1"/>
  <c r="H10" i="2"/>
  <c r="G114" i="1"/>
  <c r="G10" i="2"/>
  <c r="E10" i="2"/>
  <c r="E114" i="1"/>
  <c r="J119" i="1" l="1"/>
  <c r="J121" i="1" s="1"/>
  <c r="J51" i="2"/>
  <c r="J50" i="2"/>
  <c r="F12" i="6"/>
  <c r="J46" i="2"/>
  <c r="C63" i="1"/>
  <c r="D63" i="1"/>
  <c r="E46" i="2"/>
  <c r="E50" i="2"/>
  <c r="G46" i="2"/>
  <c r="G50" i="2"/>
  <c r="G26" i="2"/>
  <c r="H46" i="2"/>
  <c r="H50" i="2"/>
  <c r="H26" i="2"/>
  <c r="E21" i="2"/>
  <c r="E119" i="1"/>
  <c r="E51" i="2" s="1"/>
  <c r="G21" i="2"/>
  <c r="G119" i="1"/>
  <c r="G51" i="2" s="1"/>
  <c r="H21" i="2"/>
  <c r="H119" i="1"/>
  <c r="H51" i="2" s="1"/>
  <c r="F13" i="6" l="1"/>
  <c r="F15" i="6"/>
  <c r="F22" i="6" s="1"/>
  <c r="J57" i="2"/>
  <c r="J55" i="2"/>
  <c r="H121" i="1"/>
  <c r="H24" i="2"/>
  <c r="G121" i="1"/>
  <c r="G24" i="2"/>
  <c r="E121" i="1"/>
  <c r="E24" i="2"/>
  <c r="E131" i="1"/>
  <c r="F131" i="1" s="1"/>
  <c r="G131" i="1" s="1"/>
  <c r="H131" i="1" s="1"/>
  <c r="I131" i="1" s="1"/>
  <c r="J131" i="1" s="1"/>
  <c r="K131" i="1" s="1"/>
  <c r="E98" i="1"/>
  <c r="F98" i="1" s="1"/>
  <c r="G98" i="1" s="1"/>
  <c r="H98" i="1" s="1"/>
  <c r="I98" i="1" s="1"/>
  <c r="J98" i="1" s="1"/>
  <c r="K98" i="1" s="1"/>
  <c r="L98" i="1" s="1"/>
  <c r="C17" i="8"/>
  <c r="B6" i="8"/>
  <c r="O130" i="3" l="1"/>
  <c r="P130" i="3" s="1"/>
  <c r="F8" i="7"/>
  <c r="C19" i="5"/>
  <c r="C14" i="5" s="1"/>
  <c r="G39" i="2"/>
  <c r="G33" i="2"/>
  <c r="H39" i="2"/>
  <c r="H33" i="2"/>
  <c r="E55" i="2"/>
  <c r="E57" i="2"/>
  <c r="G55" i="2"/>
  <c r="G57" i="2"/>
  <c r="H55" i="2"/>
  <c r="H57" i="2"/>
  <c r="E13" i="2"/>
  <c r="E22" i="2" s="1"/>
  <c r="E133" i="1"/>
  <c r="E156" i="1" s="1"/>
  <c r="E166" i="1" s="1"/>
  <c r="E168" i="1" s="1"/>
  <c r="G13" i="2"/>
  <c r="G22" i="2" s="1"/>
  <c r="G133" i="1"/>
  <c r="G156" i="1" s="1"/>
  <c r="G166" i="1" s="1"/>
  <c r="G168" i="1" s="1"/>
  <c r="H13" i="2"/>
  <c r="H22" i="2" s="1"/>
  <c r="H133" i="1"/>
  <c r="H156" i="1" s="1"/>
  <c r="H166" i="1" s="1"/>
  <c r="H168" i="1" s="1"/>
  <c r="R8" i="7"/>
  <c r="F155" i="1"/>
  <c r="O126" i="3" l="1"/>
  <c r="Q130" i="3"/>
  <c r="Q126" i="3" s="1"/>
  <c r="P126" i="3"/>
  <c r="C10" i="5"/>
  <c r="G38" i="2"/>
  <c r="E38" i="2"/>
  <c r="H206" i="1"/>
  <c r="H209" i="1" s="1"/>
  <c r="H74" i="2"/>
  <c r="G206" i="1"/>
  <c r="G209" i="1" s="1"/>
  <c r="G74" i="2"/>
  <c r="E206" i="1"/>
  <c r="E74" i="2"/>
  <c r="D38" i="2"/>
  <c r="H38" i="2" l="1"/>
  <c r="J9" i="7" l="1"/>
  <c r="Q9" i="7" s="1"/>
  <c r="Q18" i="7" s="1"/>
  <c r="R9" i="7"/>
  <c r="R23" i="7"/>
  <c r="R30" i="7" s="1"/>
  <c r="R18" i="7" l="1"/>
  <c r="R25" i="7" s="1"/>
  <c r="R19" i="7"/>
  <c r="R26" i="7" s="1"/>
  <c r="C23" i="7" s="1"/>
  <c r="R20" i="7"/>
  <c r="R27" i="7" s="1"/>
  <c r="R21" i="7"/>
  <c r="R28" i="7" s="1"/>
  <c r="R22" i="7"/>
  <c r="R29" i="7" s="1"/>
  <c r="I23" i="7"/>
  <c r="I18" i="7"/>
  <c r="I19" i="7"/>
  <c r="I20" i="7"/>
  <c r="I21" i="7"/>
  <c r="I22" i="7"/>
  <c r="Q23" i="7"/>
  <c r="Q22" i="7"/>
  <c r="Q21" i="7"/>
  <c r="Q20" i="7"/>
  <c r="Q19" i="7"/>
  <c r="P9" i="7"/>
  <c r="O9" i="7"/>
  <c r="D23" i="7" l="1"/>
  <c r="O18" i="7"/>
  <c r="O22" i="7"/>
  <c r="O19" i="7"/>
  <c r="O20" i="7"/>
  <c r="O21" i="7"/>
  <c r="O23" i="7"/>
  <c r="P20" i="7"/>
  <c r="P18" i="7"/>
  <c r="P19" i="7"/>
  <c r="P21" i="7"/>
  <c r="P22" i="7"/>
  <c r="P23" i="7"/>
  <c r="C8" i="2" l="1"/>
  <c r="C40" i="2"/>
  <c r="C102" i="1"/>
  <c r="C106" i="1" s="1"/>
  <c r="C113" i="1" s="1"/>
  <c r="D153" i="3"/>
  <c r="D155" i="3" s="1"/>
  <c r="D159" i="3" l="1"/>
  <c r="C7" i="2"/>
  <c r="C20" i="2" s="1"/>
  <c r="C10" i="2"/>
  <c r="C114" i="1"/>
  <c r="C21" i="2" l="1"/>
  <c r="C50" i="2"/>
  <c r="C46" i="2"/>
  <c r="C119" i="1"/>
  <c r="C24" i="2" l="1"/>
  <c r="C121" i="1"/>
  <c r="C51" i="2"/>
  <c r="C133" i="1" l="1"/>
  <c r="C156" i="1" s="1"/>
  <c r="C166" i="1" s="1"/>
  <c r="C168" i="1" s="1"/>
  <c r="C57" i="2"/>
  <c r="C55" i="2"/>
  <c r="C13" i="2"/>
  <c r="C22" i="2" s="1"/>
  <c r="C74" i="2" l="1"/>
  <c r="C206" i="1"/>
  <c r="C209" i="1" s="1"/>
  <c r="D207" i="1" s="1"/>
  <c r="D102" i="1"/>
  <c r="D106" i="1" s="1"/>
  <c r="D113" i="1" s="1"/>
  <c r="D8" i="2"/>
  <c r="D40" i="2"/>
  <c r="E153" i="3"/>
  <c r="E159" i="3" s="1"/>
  <c r="E155" i="3" l="1"/>
  <c r="D7" i="2"/>
  <c r="D20" i="2" s="1"/>
  <c r="D114" i="1"/>
  <c r="D10" i="2"/>
  <c r="D119" i="1" l="1"/>
  <c r="D51" i="2" s="1"/>
  <c r="D21" i="2"/>
  <c r="D50" i="2"/>
  <c r="D46" i="2"/>
  <c r="D121" i="1" l="1"/>
  <c r="D24" i="2"/>
  <c r="D133" i="1" l="1"/>
  <c r="D156" i="1" s="1"/>
  <c r="D166" i="1" s="1"/>
  <c r="D168" i="1" s="1"/>
  <c r="D13" i="2"/>
  <c r="D22" i="2" s="1"/>
  <c r="D57" i="2"/>
  <c r="D55" i="2"/>
  <c r="D206" i="1" l="1"/>
  <c r="D209" i="1" s="1"/>
  <c r="E207" i="1" s="1"/>
  <c r="E209" i="1" s="1"/>
  <c r="D74" i="2"/>
  <c r="J20" i="2"/>
  <c r="J8" i="2"/>
  <c r="J114" i="1" l="1"/>
  <c r="J10" i="2"/>
  <c r="J21" i="2" l="1"/>
  <c r="J26" i="2"/>
  <c r="J24" i="2" l="1"/>
  <c r="J133" i="1" l="1"/>
  <c r="J156" i="1" s="1"/>
  <c r="J166" i="1" s="1"/>
  <c r="J168" i="1" s="1"/>
  <c r="J13" i="2"/>
  <c r="J22" i="2" s="1"/>
  <c r="J206" i="1" l="1"/>
  <c r="J209" i="1" s="1"/>
  <c r="J74" i="2"/>
  <c r="M13" i="3"/>
  <c r="M11" i="3" l="1"/>
  <c r="M31" i="3" l="1"/>
  <c r="O29" i="3" l="1"/>
  <c r="P29" i="3" s="1"/>
  <c r="N12" i="3" l="1"/>
  <c r="N13" i="3" l="1"/>
  <c r="N10" i="3"/>
  <c r="N11" i="3" s="1"/>
  <c r="O27" i="3"/>
  <c r="O26" i="3" l="1"/>
  <c r="O12" i="3" s="1"/>
  <c r="O10" i="3" l="1"/>
  <c r="O11" i="3" s="1"/>
  <c r="O13" i="3"/>
  <c r="P27" i="3"/>
  <c r="P26" i="3" s="1"/>
  <c r="P12" i="3" l="1"/>
  <c r="P10" i="3" l="1"/>
  <c r="P13" i="3"/>
  <c r="P11" i="3"/>
  <c r="Q27" i="3" l="1"/>
  <c r="Q26" i="3" s="1"/>
  <c r="Q12" i="3" s="1"/>
  <c r="Q13" i="3" l="1"/>
  <c r="Q10" i="3"/>
  <c r="N22" i="3"/>
  <c r="Q11" i="3" l="1"/>
  <c r="O140" i="3" l="1"/>
  <c r="P140" i="3" l="1"/>
  <c r="Q140" i="3" l="1"/>
  <c r="O22" i="3" l="1"/>
  <c r="P22" i="3" l="1"/>
  <c r="Q22" i="3" l="1"/>
  <c r="J6" i="4" l="1"/>
  <c r="C7" i="5" s="1"/>
  <c r="C11" i="5" s="1"/>
  <c r="C17" i="5" s="1"/>
  <c r="N122" i="3" l="1"/>
  <c r="M120" i="3" l="1"/>
  <c r="M121" i="3" s="1"/>
  <c r="M100" i="3" s="1"/>
  <c r="N120" i="3" l="1"/>
  <c r="O120" i="3" l="1"/>
  <c r="N121" i="3"/>
  <c r="N100" i="3" s="1"/>
  <c r="O121" i="3" l="1"/>
  <c r="O100" i="3" s="1"/>
  <c r="P120" i="3"/>
  <c r="Q120" i="3" l="1"/>
  <c r="Q121" i="3" s="1"/>
  <c r="Q100" i="3" s="1"/>
  <c r="P121" i="3"/>
  <c r="P100" i="3" s="1"/>
  <c r="O20" i="3" l="1"/>
  <c r="P20" i="3" l="1"/>
  <c r="Q20" i="3" l="1"/>
  <c r="K91" i="1" l="1"/>
  <c r="K76" i="1" l="1"/>
  <c r="K94" i="1" s="1"/>
  <c r="K96" i="1" l="1"/>
  <c r="K95" i="1"/>
  <c r="G20" i="6" s="1"/>
  <c r="M22" i="3" l="1"/>
  <c r="M19" i="3" s="1"/>
  <c r="M40" i="3" s="1"/>
  <c r="M45" i="3" s="1"/>
  <c r="M5" i="3" s="1"/>
  <c r="M164" i="3" s="1"/>
  <c r="L20" i="3"/>
  <c r="M166" i="3" l="1"/>
  <c r="H18" i="6" s="1"/>
  <c r="H19" i="6"/>
  <c r="L66" i="1"/>
  <c r="M99" i="1"/>
  <c r="H9" i="6"/>
  <c r="L99" i="1"/>
  <c r="L42" i="3"/>
  <c r="L45" i="3"/>
  <c r="L5" i="3"/>
  <c r="K99" i="1"/>
  <c r="K102" i="1"/>
  <c r="K7" i="2" s="1"/>
  <c r="K20" i="2" s="1"/>
  <c r="L102" i="1" l="1"/>
  <c r="L101" i="1"/>
  <c r="M102" i="1"/>
  <c r="M101" i="1"/>
  <c r="K71" i="1"/>
  <c r="L71" i="1" s="1"/>
  <c r="K104" i="1"/>
  <c r="K75" i="1"/>
  <c r="L75" i="1" s="1"/>
  <c r="K101" i="1"/>
  <c r="K8" i="2"/>
  <c r="K9" i="2"/>
  <c r="K11" i="2"/>
  <c r="K12" i="2"/>
  <c r="K32" i="2"/>
  <c r="K38" i="2"/>
  <c r="K110" i="1"/>
  <c r="K108" i="1"/>
  <c r="K66" i="1"/>
  <c r="M6" i="3"/>
  <c r="L6" i="3"/>
  <c r="L165" i="3"/>
  <c r="G9" i="6"/>
  <c r="H10" i="6" l="1"/>
  <c r="G10" i="6"/>
  <c r="K82" i="1"/>
  <c r="L82" i="1" s="1"/>
  <c r="K33" i="2"/>
  <c r="K39" i="2"/>
  <c r="M75" i="1"/>
  <c r="L74" i="1"/>
  <c r="L104" i="1"/>
  <c r="K106" i="1"/>
  <c r="M71" i="1"/>
  <c r="L70" i="1"/>
  <c r="L76" i="1" l="1"/>
  <c r="N71" i="1"/>
  <c r="K10" i="2"/>
  <c r="K113" i="1"/>
  <c r="L103" i="1"/>
  <c r="L106" i="1" s="1"/>
  <c r="M104" i="1"/>
  <c r="N75" i="1"/>
  <c r="M74" i="1"/>
  <c r="L81" i="1"/>
  <c r="M82" i="1"/>
  <c r="N82" i="1" l="1"/>
  <c r="O75" i="1"/>
  <c r="M103" i="1"/>
  <c r="M106" i="1" s="1"/>
  <c r="N104" i="1"/>
  <c r="O104" i="1" s="1"/>
  <c r="P104" i="1" s="1"/>
  <c r="G12" i="6"/>
  <c r="K114" i="1"/>
  <c r="K46" i="2"/>
  <c r="K26" i="2"/>
  <c r="K21" i="2"/>
  <c r="K50" i="2"/>
  <c r="F7" i="5"/>
  <c r="F8" i="5" s="1"/>
  <c r="F9" i="5" s="1"/>
  <c r="K119" i="1"/>
  <c r="O71" i="1"/>
  <c r="P71" i="1" l="1"/>
  <c r="K24" i="2"/>
  <c r="K121" i="1"/>
  <c r="K51" i="2"/>
  <c r="G13" i="6"/>
  <c r="G15" i="6"/>
  <c r="P75" i="1"/>
  <c r="O82" i="1"/>
  <c r="P82" i="1" l="1"/>
  <c r="K13" i="2"/>
  <c r="K22" i="2" s="1"/>
  <c r="K55" i="2"/>
  <c r="K57" i="2"/>
  <c r="K133" i="1"/>
  <c r="K156" i="1" s="1"/>
  <c r="K166" i="1" s="1"/>
  <c r="K168" i="1" s="1"/>
  <c r="K74" i="2" l="1"/>
  <c r="K206" i="1"/>
  <c r="K209" i="1" s="1"/>
  <c r="G8" i="7" s="1"/>
  <c r="J8" i="7" l="1"/>
  <c r="P28" i="7"/>
  <c r="P26" i="7"/>
  <c r="C21" i="7" s="1"/>
  <c r="Q28" i="7"/>
  <c r="Q26" i="7"/>
  <c r="C22" i="7" s="1"/>
  <c r="P27" i="7"/>
  <c r="C44" i="6" s="1"/>
  <c r="D46" i="6" s="1"/>
  <c r="D47" i="6" s="1"/>
  <c r="O25" i="7"/>
  <c r="O29" i="7"/>
  <c r="O26" i="7"/>
  <c r="O27" i="7"/>
  <c r="O28" i="7"/>
  <c r="O30" i="7"/>
  <c r="P25" i="7"/>
  <c r="P29" i="7"/>
  <c r="P30" i="7"/>
  <c r="Q30" i="7"/>
  <c r="Q29" i="7"/>
  <c r="Q27" i="7"/>
  <c r="Q25" i="7"/>
  <c r="C35" i="6"/>
  <c r="D22" i="7" l="1"/>
  <c r="D21" i="7"/>
  <c r="Q8" i="7"/>
  <c r="O8" i="7"/>
  <c r="P8" i="7"/>
  <c r="G18" i="6"/>
  <c r="G22" i="6" s="1"/>
  <c r="L167" i="3"/>
  <c r="N23" i="3" l="1"/>
  <c r="N41" i="3" s="1"/>
  <c r="O23" i="3"/>
  <c r="O41" i="3" s="1"/>
  <c r="Q23" i="3" l="1"/>
  <c r="Q41" i="3" s="1"/>
  <c r="P23" i="3"/>
  <c r="P41" i="3" s="1"/>
  <c r="O17" i="3" l="1"/>
  <c r="N17" i="3"/>
  <c r="O30" i="3"/>
  <c r="P30" i="3"/>
  <c r="P17" i="3" s="1"/>
  <c r="P18" i="3" s="1"/>
  <c r="N18" i="3" l="1"/>
  <c r="N39" i="3" s="1"/>
  <c r="N43" i="3" s="1" a="1"/>
  <c r="N43" i="3" s="1"/>
  <c r="O19" i="3"/>
  <c r="O40" i="3" s="1"/>
  <c r="O18" i="3"/>
  <c r="O39" i="3" s="1"/>
  <c r="O43" i="3" a="1"/>
  <c r="O43" i="3" s="1"/>
  <c r="O45" i="3" s="1"/>
  <c r="O5" i="3" s="1"/>
  <c r="O164" i="3" s="1"/>
  <c r="N19" i="3"/>
  <c r="N40" i="3" s="1"/>
  <c r="P31" i="3"/>
  <c r="P39" i="3"/>
  <c r="P43" i="3" s="1" a="1"/>
  <c r="P43" i="3" s="1"/>
  <c r="P19" i="3"/>
  <c r="P40" i="3" s="1"/>
  <c r="Q30" i="3"/>
  <c r="Q17" i="3" s="1"/>
  <c r="Q18" i="3" s="1"/>
  <c r="O31" i="3"/>
  <c r="N31" i="3"/>
  <c r="N45" i="3" l="1"/>
  <c r="N5" i="3" s="1"/>
  <c r="N164" i="3" s="1"/>
  <c r="N99" i="1"/>
  <c r="N103" i="1" s="1"/>
  <c r="J9" i="6"/>
  <c r="O166" i="3"/>
  <c r="J18" i="6" s="1"/>
  <c r="N66" i="1"/>
  <c r="N81" i="1" s="1"/>
  <c r="I9" i="6"/>
  <c r="M66" i="1"/>
  <c r="M70" i="1" s="1"/>
  <c r="M76" i="1" s="1"/>
  <c r="N6" i="3"/>
  <c r="I10" i="6" s="1"/>
  <c r="P45" i="3"/>
  <c r="P5" i="3" s="1"/>
  <c r="Q31" i="3"/>
  <c r="Q19" i="3"/>
  <c r="Q40" i="3" s="1"/>
  <c r="Q39" i="3"/>
  <c r="Q43" i="3" s="1" a="1"/>
  <c r="Q43" i="3" s="1"/>
  <c r="O66" i="1" l="1"/>
  <c r="P164" i="3"/>
  <c r="O6" i="3"/>
  <c r="J10" i="6" s="1"/>
  <c r="N166" i="3"/>
  <c r="I18" i="6" s="1"/>
  <c r="I19" i="6"/>
  <c r="J19" i="6"/>
  <c r="N74" i="1"/>
  <c r="N70" i="1"/>
  <c r="P6" i="3"/>
  <c r="K10" i="6" s="1"/>
  <c r="M81" i="1"/>
  <c r="K19" i="6"/>
  <c r="K9" i="6"/>
  <c r="O99" i="1"/>
  <c r="O74" i="1" s="1"/>
  <c r="Q45" i="3"/>
  <c r="Q5" i="3" s="1"/>
  <c r="Q164" i="3" s="1"/>
  <c r="O81" i="1"/>
  <c r="O70" i="1"/>
  <c r="P166" i="3" l="1"/>
  <c r="K18" i="6" s="1"/>
  <c r="P99" i="1"/>
  <c r="P103" i="1" s="1"/>
  <c r="L9" i="6"/>
  <c r="O103" i="1"/>
  <c r="Q6" i="3"/>
  <c r="L10" i="6" s="1"/>
  <c r="P66" i="1"/>
  <c r="P70" i="1" s="1"/>
  <c r="L19" i="6"/>
  <c r="Q166" i="3"/>
  <c r="L18" i="6" s="1"/>
  <c r="P74" i="1"/>
  <c r="P81" i="1" l="1"/>
  <c r="L28" i="3" l="1"/>
  <c r="J6" i="3"/>
  <c r="K6" i="3"/>
  <c r="I110" i="1"/>
  <c r="L110" i="1" s="1"/>
  <c r="I32" i="2"/>
  <c r="I12" i="2"/>
  <c r="I101" i="1"/>
  <c r="I102" i="1"/>
  <c r="I7" i="2" s="1"/>
  <c r="I20" i="2" s="1"/>
  <c r="J45" i="3"/>
  <c r="J5" i="3"/>
  <c r="J165" i="3" s="1"/>
  <c r="I99" i="1"/>
  <c r="I71" i="1" s="1"/>
  <c r="J159" i="3"/>
  <c r="M159" i="3"/>
  <c r="N159" i="3" s="1"/>
  <c r="O159" i="3" s="1"/>
  <c r="M110" i="1" l="1"/>
  <c r="L109" i="1"/>
  <c r="P159" i="3"/>
  <c r="O153" i="3"/>
  <c r="I9" i="2"/>
  <c r="I108" i="1"/>
  <c r="L108" i="1" s="1"/>
  <c r="I75" i="1"/>
  <c r="E9" i="6"/>
  <c r="I8" i="2"/>
  <c r="I11" i="2"/>
  <c r="I66" i="1"/>
  <c r="I104" i="1"/>
  <c r="I106" i="1" s="1"/>
  <c r="J160" i="3"/>
  <c r="M160" i="3" s="1"/>
  <c r="N160" i="3" s="1"/>
  <c r="O160" i="3" s="1"/>
  <c r="I38" i="2"/>
  <c r="I113" i="1" l="1"/>
  <c r="I10" i="2"/>
  <c r="I39" i="2"/>
  <c r="I82" i="1"/>
  <c r="I33" i="2"/>
  <c r="L107" i="1"/>
  <c r="M108" i="1"/>
  <c r="O155" i="3"/>
  <c r="N100" i="1"/>
  <c r="E10" i="6"/>
  <c r="F10" i="6"/>
  <c r="P153" i="3"/>
  <c r="Q159" i="3"/>
  <c r="Q153" i="3" s="1"/>
  <c r="P160" i="3"/>
  <c r="O154" i="3"/>
  <c r="N110" i="1"/>
  <c r="M109" i="1"/>
  <c r="N102" i="1" l="1"/>
  <c r="N106" i="1" s="1"/>
  <c r="N72" i="1"/>
  <c r="N76" i="1" s="1"/>
  <c r="N101" i="1"/>
  <c r="N79" i="1"/>
  <c r="N108" i="1"/>
  <c r="M107" i="1"/>
  <c r="O100" i="1"/>
  <c r="P155" i="3"/>
  <c r="L67" i="1"/>
  <c r="L113" i="1"/>
  <c r="O110" i="1"/>
  <c r="N109" i="1"/>
  <c r="Q160" i="3"/>
  <c r="Q154" i="3" s="1"/>
  <c r="P154" i="3"/>
  <c r="Q155" i="3"/>
  <c r="P100" i="1"/>
  <c r="I50" i="2"/>
  <c r="I119" i="1"/>
  <c r="I51" i="2" s="1"/>
  <c r="I21" i="2"/>
  <c r="I26" i="2"/>
  <c r="E12" i="6"/>
  <c r="I114" i="1"/>
  <c r="I46" i="2"/>
  <c r="L114" i="1" l="1"/>
  <c r="H12" i="6"/>
  <c r="O101" i="1"/>
  <c r="O72" i="1"/>
  <c r="O76" i="1" s="1"/>
  <c r="O79" i="1"/>
  <c r="O102" i="1"/>
  <c r="O106" i="1" s="1"/>
  <c r="E15" i="6"/>
  <c r="E22" i="6" s="1"/>
  <c r="E13" i="6"/>
  <c r="P101" i="1"/>
  <c r="P72" i="1"/>
  <c r="P76" i="1" s="1"/>
  <c r="P79" i="1"/>
  <c r="P102" i="1"/>
  <c r="P106" i="1" s="1"/>
  <c r="O109" i="1"/>
  <c r="P110" i="1"/>
  <c r="P109" i="1" s="1"/>
  <c r="L85" i="1"/>
  <c r="L83" i="1"/>
  <c r="L91" i="1" s="1"/>
  <c r="L94" i="1" s="1"/>
  <c r="L87" i="1"/>
  <c r="L89" i="1"/>
  <c r="I121" i="1"/>
  <c r="I24" i="2"/>
  <c r="M113" i="1"/>
  <c r="M67" i="1"/>
  <c r="O108" i="1"/>
  <c r="N107" i="1"/>
  <c r="N67" i="1" s="1"/>
  <c r="N113" i="1"/>
  <c r="M83" i="1" l="1"/>
  <c r="M85" i="1"/>
  <c r="M87" i="1"/>
  <c r="M89" i="1"/>
  <c r="M114" i="1"/>
  <c r="I12" i="6"/>
  <c r="O113" i="1"/>
  <c r="I133" i="1"/>
  <c r="I156" i="1" s="1"/>
  <c r="I166" i="1" s="1"/>
  <c r="I168" i="1" s="1"/>
  <c r="I55" i="2"/>
  <c r="I13" i="2"/>
  <c r="I22" i="2" s="1"/>
  <c r="I57" i="2"/>
  <c r="L96" i="1"/>
  <c r="L95" i="1"/>
  <c r="H20" i="6" s="1"/>
  <c r="N85" i="1"/>
  <c r="N87" i="1"/>
  <c r="N83" i="1"/>
  <c r="N89" i="1"/>
  <c r="H15" i="6"/>
  <c r="H22" i="6" s="1"/>
  <c r="H24" i="6" s="1"/>
  <c r="H13" i="6"/>
  <c r="J12" i="6"/>
  <c r="N114" i="1"/>
  <c r="O107" i="1"/>
  <c r="O67" i="1" s="1"/>
  <c r="P108" i="1"/>
  <c r="P107" i="1" s="1"/>
  <c r="P67" i="1" s="1"/>
  <c r="J15" i="6" l="1"/>
  <c r="J13" i="6"/>
  <c r="O114" i="1"/>
  <c r="K12" i="6"/>
  <c r="I13" i="6"/>
  <c r="I15" i="6"/>
  <c r="I74" i="2"/>
  <c r="I206" i="1"/>
  <c r="I209" i="1" s="1"/>
  <c r="N91" i="1"/>
  <c r="N94" i="1" s="1"/>
  <c r="P83" i="1"/>
  <c r="P85" i="1"/>
  <c r="P89" i="1"/>
  <c r="P87" i="1"/>
  <c r="O87" i="1"/>
  <c r="O85" i="1"/>
  <c r="O89" i="1"/>
  <c r="O83" i="1"/>
  <c r="O91" i="1" s="1"/>
  <c r="O94" i="1" s="1"/>
  <c r="P113" i="1"/>
  <c r="M91" i="1"/>
  <c r="M94" i="1" s="1"/>
  <c r="M96" i="1" l="1"/>
  <c r="M95" i="1"/>
  <c r="I20" i="6" s="1"/>
  <c r="I22" i="6"/>
  <c r="I24" i="6" s="1"/>
  <c r="O95" i="1"/>
  <c r="K20" i="6" s="1"/>
  <c r="O96" i="1"/>
  <c r="K13" i="6"/>
  <c r="K15" i="6"/>
  <c r="K22" i="6" s="1"/>
  <c r="K24" i="6" s="1"/>
  <c r="P91" i="1"/>
  <c r="P94" i="1" s="1"/>
  <c r="N96" i="1"/>
  <c r="N95" i="1"/>
  <c r="J20" i="6" s="1"/>
  <c r="J22" i="6" s="1"/>
  <c r="J24" i="6" s="1"/>
  <c r="L12" i="6"/>
  <c r="P114" i="1"/>
  <c r="L15" i="6" l="1"/>
  <c r="L13" i="6"/>
  <c r="C29" i="6"/>
  <c r="C31" i="6" s="1"/>
  <c r="C32" i="6" s="1"/>
  <c r="P96" i="1"/>
  <c r="P95" i="1"/>
  <c r="L20" i="6" s="1"/>
  <c r="L22" i="6" l="1"/>
  <c r="L24" i="6" s="1"/>
  <c r="C33" i="6" s="1"/>
  <c r="C36" i="6" s="1"/>
  <c r="C38" i="6" s="1"/>
  <c r="G29" i="6" s="1"/>
  <c r="G45" i="3"/>
  <c r="G5" i="3"/>
  <c r="H6" i="3" s="1"/>
  <c r="G165" i="3" l="1"/>
  <c r="G6" i="3"/>
  <c r="F99" i="1"/>
  <c r="F108" i="1" l="1"/>
  <c r="F38" i="2"/>
  <c r="F110" i="1"/>
  <c r="F8" i="2"/>
  <c r="G160" i="3"/>
  <c r="F32" i="2"/>
  <c r="F102" i="1"/>
  <c r="F11" i="2"/>
  <c r="F66" i="1"/>
  <c r="F9" i="2"/>
  <c r="F104" i="1"/>
  <c r="G159" i="3"/>
  <c r="F101" i="1"/>
  <c r="F12" i="2"/>
  <c r="F75" i="1"/>
  <c r="F71" i="1"/>
  <c r="F33" i="2" l="1"/>
  <c r="F82" i="1"/>
  <c r="F39" i="2"/>
  <c r="F106" i="1"/>
  <c r="F7" i="2"/>
  <c r="F20" i="2" s="1"/>
  <c r="F113" i="1" l="1"/>
  <c r="F10" i="2"/>
  <c r="F46" i="2" l="1"/>
  <c r="F119" i="1"/>
  <c r="F114" i="1"/>
  <c r="F50" i="2"/>
  <c r="F26" i="2"/>
  <c r="F21" i="2"/>
  <c r="F24" i="2" l="1"/>
  <c r="F121" i="1"/>
  <c r="F51" i="2"/>
  <c r="F133" i="1" l="1"/>
  <c r="F156" i="1" s="1"/>
  <c r="F166" i="1" s="1"/>
  <c r="F168" i="1" s="1"/>
  <c r="F57" i="2"/>
  <c r="F55" i="2"/>
  <c r="F13" i="2"/>
  <c r="F22" i="2" s="1"/>
  <c r="F74" i="2" l="1"/>
  <c r="F206" i="1"/>
  <c r="F209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D299C5E-19F9-4A07-A3FB-3ECB4D7935D9}</author>
    <author>tc={0D2AC004-E1A3-4256-A709-910B6CAE06F7}</author>
  </authors>
  <commentList>
    <comment ref="B45" authorId="0" shapeId="0" xr:uid="{1D299C5E-19F9-4A07-A3FB-3ECB4D7935D9}">
      <text>
        <t>[Threaded comment]
Your version of Excel allows you to read this threaded comment; however, any edits to it will get removed if the file is opened in a newer version of Excel. Learn more: https://go.microsoft.com/fwlink/?linkid=870924
Comment:
    This stuff is tax affected… Need to fix</t>
      </text>
    </comment>
    <comment ref="F67" authorId="1" shapeId="0" xr:uid="{0D2AC004-E1A3-4256-A709-910B6CAE06F7}">
      <text>
        <t>[Threaded comment]
Your version of Excel allows you to read this threaded comment; however, any edits to it will get removed if the file is opened in a newer version of Excel. Learn more: https://go.microsoft.com/fwlink/?linkid=870924
Comment:
    Earnings Release numbers are correct.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16" uniqueCount="579">
  <si>
    <t>Adecoagro S.A.</t>
  </si>
  <si>
    <t>NYSE: AGRO</t>
  </si>
  <si>
    <t>Color Formatting</t>
  </si>
  <si>
    <t>Blue</t>
  </si>
  <si>
    <t>Hardcoded</t>
  </si>
  <si>
    <t>Black</t>
  </si>
  <si>
    <t>Formula</t>
  </si>
  <si>
    <t>Green</t>
  </si>
  <si>
    <t>Linked to Another Sheet</t>
  </si>
  <si>
    <t>Inputs:</t>
  </si>
  <si>
    <t xml:space="preserve">10 Year Treasury </t>
  </si>
  <si>
    <t>Current Share Price</t>
  </si>
  <si>
    <t>Shares Outstanding</t>
  </si>
  <si>
    <t>Market Capitilization</t>
  </si>
  <si>
    <t>Model Tracking</t>
  </si>
  <si>
    <t>Date</t>
  </si>
  <si>
    <t>Description</t>
  </si>
  <si>
    <t>Completion (Y/N)</t>
  </si>
  <si>
    <t>- Input annuals for BS and IS</t>
  </si>
  <si>
    <t>Yes</t>
  </si>
  <si>
    <t>- Update Cash flows historical</t>
  </si>
  <si>
    <t>- Pick comps and work on beta</t>
  </si>
  <si>
    <t>fin statements finished :)</t>
  </si>
  <si>
    <t>Revenue build</t>
  </si>
  <si>
    <t>IS Projections</t>
  </si>
  <si>
    <t>DCF / Comps Done :)</t>
  </si>
  <si>
    <t>Data Filled</t>
  </si>
  <si>
    <t>Updated Q4 Results</t>
  </si>
  <si>
    <t>In US$Thousands Unless Otherwise Stated</t>
  </si>
  <si>
    <t>Balance Sheet</t>
  </si>
  <si>
    <t>FY 2022</t>
  </si>
  <si>
    <t>Non-Current Assets</t>
  </si>
  <si>
    <t>Property, plant and equipment</t>
  </si>
  <si>
    <t>Right of use assets</t>
  </si>
  <si>
    <t>Investment property</t>
  </si>
  <si>
    <t>Intangible assets</t>
  </si>
  <si>
    <t>Biological assets</t>
  </si>
  <si>
    <t>Investments in joint ventures</t>
  </si>
  <si>
    <t>Deferred income tax assets</t>
  </si>
  <si>
    <t>Trade and other receivables, net</t>
  </si>
  <si>
    <t>Derivative financial instruments</t>
  </si>
  <si>
    <t>Other assets</t>
  </si>
  <si>
    <t>Total Non-Current Assets</t>
  </si>
  <si>
    <t>Current Assets</t>
  </si>
  <si>
    <t>Inventories</t>
  </si>
  <si>
    <t>Restricted short-term investments</t>
  </si>
  <si>
    <t>Cash and cash equivalents</t>
  </si>
  <si>
    <t>Total Current Assets</t>
  </si>
  <si>
    <t>TOTAL ASSETS</t>
  </si>
  <si>
    <t>Capital and reserves attributable to equity holders of the parent</t>
  </si>
  <si>
    <t>Share capital</t>
  </si>
  <si>
    <t>Share premium</t>
  </si>
  <si>
    <t>Cumulative translation adjustment</t>
  </si>
  <si>
    <t>Equity-settled compensation</t>
  </si>
  <si>
    <t>Cash flow hedge</t>
  </si>
  <si>
    <t>Other reserves</t>
  </si>
  <si>
    <t>Treasury shares</t>
  </si>
  <si>
    <t>Revaluation surplus</t>
  </si>
  <si>
    <t>Reserve from the sale of non-controlling interests in subsidiaries</t>
  </si>
  <si>
    <t>Retained earnings</t>
  </si>
  <si>
    <t>Equity attributable to equity holders of the parent</t>
  </si>
  <si>
    <t>Non-controlling interest</t>
  </si>
  <si>
    <t>TOTAL SHAREHOLDERS EQUITY</t>
  </si>
  <si>
    <t>Non-Current Liabilities</t>
  </si>
  <si>
    <t>Trade and other payables</t>
  </si>
  <si>
    <t>Borrowings</t>
  </si>
  <si>
    <t>Lease liabilities</t>
  </si>
  <si>
    <t>Deferred income tax liabilities</t>
  </si>
  <si>
    <t>Payroll and social liabilities</t>
  </si>
  <si>
    <t>Derivatives financial instruments</t>
  </si>
  <si>
    <t>Provisions for other liabilities</t>
  </si>
  <si>
    <t>Total Non-Current Liabilities</t>
  </si>
  <si>
    <t>Current Liabilities</t>
  </si>
  <si>
    <t>Current income tax liabilities</t>
  </si>
  <si>
    <t>Total Current Liabilities</t>
  </si>
  <si>
    <t>TOTAL LIABILITIES</t>
  </si>
  <si>
    <t>TOTAL SHAREHOLDERS EQUITY AND LIABILITIES</t>
  </si>
  <si>
    <t>Check</t>
  </si>
  <si>
    <t>Net Working Capital Adjustments</t>
  </si>
  <si>
    <t>Sales</t>
  </si>
  <si>
    <t>Total Expenses</t>
  </si>
  <si>
    <t>Current assets:</t>
  </si>
  <si>
    <t>Accounts receivable</t>
  </si>
  <si>
    <t>AR Days</t>
  </si>
  <si>
    <t>Inventory Days</t>
  </si>
  <si>
    <t>As a % of Sales</t>
  </si>
  <si>
    <t>Current liabilities:</t>
  </si>
  <si>
    <t>AP Days</t>
  </si>
  <si>
    <t>As a % of Total Expenses</t>
  </si>
  <si>
    <t>Net Working Capital</t>
  </si>
  <si>
    <t>Changes in NWC</t>
  </si>
  <si>
    <t>% Change</t>
  </si>
  <si>
    <t>Income Statement</t>
  </si>
  <si>
    <t>Sales of goods and services rendered</t>
  </si>
  <si>
    <t>Cost of goods sold and services rendered</t>
  </si>
  <si>
    <t>as a % of Sales</t>
  </si>
  <si>
    <t>Gross profit</t>
  </si>
  <si>
    <t>Initial recognition and changes in fair value of biological assets and agricultural produce</t>
  </si>
  <si>
    <t xml:space="preserve">   As a % of sales</t>
  </si>
  <si>
    <t>Changes in net realizable value of agricultural produce after harvest</t>
  </si>
  <si>
    <t>Margin on manufacturing and agricultural activities before operating expenses</t>
  </si>
  <si>
    <t xml:space="preserve">SG&amp;A </t>
  </si>
  <si>
    <t>SG&amp;A as % of sales</t>
  </si>
  <si>
    <t>Other operating (expense) / income, net</t>
  </si>
  <si>
    <t xml:space="preserve">   Other operating exp. as a % of sales</t>
  </si>
  <si>
    <t>Bargain purchase gain</t>
  </si>
  <si>
    <t>Share of loss of joint venture</t>
  </si>
  <si>
    <t>Profit from operations</t>
  </si>
  <si>
    <t>Finance income</t>
  </si>
  <si>
    <t>Finance costs</t>
  </si>
  <si>
    <t>Other financial results - Net gain of inflation effects on the monetary items</t>
  </si>
  <si>
    <t>Financial results, net</t>
  </si>
  <si>
    <t>Profit before income tax</t>
  </si>
  <si>
    <t>Income tax (expense)</t>
  </si>
  <si>
    <t>Profit for the year</t>
  </si>
  <si>
    <t>Attributable to:</t>
  </si>
  <si>
    <t>Equity holders of the parent</t>
  </si>
  <si>
    <t>Earnings / (Loss) per share from operations attributable to the equity holders of the parent during the year:</t>
  </si>
  <si>
    <t>Basic earnings per share (USD per share)</t>
  </si>
  <si>
    <t>Basic shares outstanding</t>
  </si>
  <si>
    <t>Diluted earnings per share (USD per share)</t>
  </si>
  <si>
    <t>Diluted shares outstanding</t>
  </si>
  <si>
    <t>Statement of Cash Flows</t>
  </si>
  <si>
    <t>Cash flows from operating activities:</t>
  </si>
  <si>
    <t>Adjustments for:</t>
  </si>
  <si>
    <t>Income tax expense</t>
  </si>
  <si>
    <t>Depreciation (thousands)</t>
  </si>
  <si>
    <t>Amortization</t>
  </si>
  <si>
    <t>Depreciation of right of use assets</t>
  </si>
  <si>
    <t>Loss/ (gain) from the disposal of other property items</t>
  </si>
  <si>
    <t>Gain from the sale of farmland and other assets</t>
  </si>
  <si>
    <t>Loss / (Gain) from the sale of subsidiary</t>
  </si>
  <si>
    <t xml:space="preserve">Gain from disposal of other property items </t>
  </si>
  <si>
    <t>Gain on acquisition of subsidiaries</t>
  </si>
  <si>
    <t>Net loss/(gain)from the fair value adjustment of Investment properties</t>
  </si>
  <si>
    <t>Equity settled share-based compensation granted</t>
  </si>
  <si>
    <t>Loss / (gain) from derivative financial instruments and forwards</t>
  </si>
  <si>
    <t>Interest, finance cost related to lease liabilities and other financial expense, net</t>
  </si>
  <si>
    <t>Initial recognition and changes in fair value of non harvested biological assets (unrealized)</t>
  </si>
  <si>
    <t>Changes in net realizable value of agricultural produce after harvest (unrealized)</t>
  </si>
  <si>
    <t>Provision and allowances</t>
  </si>
  <si>
    <t>Net gain of inflation effects on the monetary items</t>
  </si>
  <si>
    <t>Share of loss from joint venture</t>
  </si>
  <si>
    <t>Foreign exchange (gains)/ losses, net</t>
  </si>
  <si>
    <t>Cash flow hedge – transfer from equity</t>
  </si>
  <si>
    <t>Subtotal</t>
  </si>
  <si>
    <t>Changes in operating assets and liabilities:</t>
  </si>
  <si>
    <t>Increase in trade and other receivables</t>
  </si>
  <si>
    <t>(Increase) / Decrease in inventories</t>
  </si>
  <si>
    <t>Decrease / (Increase) in biological assets</t>
  </si>
  <si>
    <t>Increase in other assets</t>
  </si>
  <si>
    <t>(Increase) / Decrease in derivative financial instruments</t>
  </si>
  <si>
    <t>(Decrease) / Increase in trade and other payables</t>
  </si>
  <si>
    <t>Increase in payroll and social security liabilities</t>
  </si>
  <si>
    <t>Increase / (Decrease) in provisions for other liabilities</t>
  </si>
  <si>
    <t>Net cash generated from operating activities before taxes paid</t>
  </si>
  <si>
    <t>Income tax paid</t>
  </si>
  <si>
    <t>Net cash generated from operating activities</t>
  </si>
  <si>
    <t>Cash flows from investing activities:</t>
  </si>
  <si>
    <t>Acquisition of business, net of cash and cash equivalents acquired</t>
  </si>
  <si>
    <t>Purchases of property, plant and equipment</t>
  </si>
  <si>
    <t>Purchase of cattle and non current biological assets</t>
  </si>
  <si>
    <t>Purchases of intangible assets</t>
  </si>
  <si>
    <t>Interest received and others</t>
  </si>
  <si>
    <t>Proceeds from disposal of other property items</t>
  </si>
  <si>
    <t>Proceeds from sale of property, plant, and equipment</t>
  </si>
  <si>
    <t>Proceeds from the sale of farmland and other assets</t>
  </si>
  <si>
    <t>Proceeds from the sale of subsidiary</t>
  </si>
  <si>
    <t>Acquisition of short-term investment</t>
  </si>
  <si>
    <t>Investment in join ventures</t>
  </si>
  <si>
    <t>Payment of seller financing arising on subsidaries acquired</t>
  </si>
  <si>
    <t>Loans to joint ventures</t>
  </si>
  <si>
    <t>Proceeds from sales of financial assets</t>
  </si>
  <si>
    <t>Discontinued operations</t>
  </si>
  <si>
    <t>Net cash used in investing activities</t>
  </si>
  <si>
    <t>Cash flows from financing activities:</t>
  </si>
  <si>
    <t>Issuance of Senior Notes</t>
  </si>
  <si>
    <t>Net proceeds from the sales of non-controlling interest in subsidaries</t>
  </si>
  <si>
    <t>Proceeds from equity settled share-based compensations exercise</t>
  </si>
  <si>
    <t>Proceeds from long-term borrowings</t>
  </si>
  <si>
    <t>Payments of long-term borrowings</t>
  </si>
  <si>
    <t>Proceeds from short-term borrowings</t>
  </si>
  <si>
    <t>Payments of short-term borrowings</t>
  </si>
  <si>
    <t>Proceeds from the sale of minority interest in subsidaries</t>
  </si>
  <si>
    <t>Net increase in short term borrowings</t>
  </si>
  <si>
    <t>Interest paid</t>
  </si>
  <si>
    <t>Prepayments related expenses</t>
  </si>
  <si>
    <t>Borrowings prepayment related expenses</t>
  </si>
  <si>
    <t>Proceeds from exercies of employee share options</t>
  </si>
  <si>
    <t>Collections / (Payments) of derivatives financial instruments</t>
  </si>
  <si>
    <t>Lease payments</t>
  </si>
  <si>
    <t>Purchase of own shares</t>
  </si>
  <si>
    <t>Dividends paid to non-controlling interest</t>
  </si>
  <si>
    <t>Dividends paid to shareholders</t>
  </si>
  <si>
    <t>Net cash used from financing activities</t>
  </si>
  <si>
    <t>Net (decrease)/ increase in cash and cash equivalents</t>
  </si>
  <si>
    <t>Cash and cash equivalents at beginning of year</t>
  </si>
  <si>
    <t>Effect of exchange rate changes and inflation on cash and cash equivalents</t>
  </si>
  <si>
    <t>Cash and cash equivalents at end of year</t>
  </si>
  <si>
    <t>Common-Size Summary &amp; Historical Analysis</t>
  </si>
  <si>
    <t>Cost of Sales</t>
  </si>
  <si>
    <t>Margin on manufacturing and agricultural activities</t>
  </si>
  <si>
    <t>Other operating (expense)/ income, net</t>
  </si>
  <si>
    <t>Stock-Based Compensation (SBC) (% of SGM&amp;A)</t>
  </si>
  <si>
    <t>Ratios</t>
  </si>
  <si>
    <t>Gross profit ratio</t>
  </si>
  <si>
    <t>Operating profit ratio</t>
  </si>
  <si>
    <t>Net profit ratio</t>
  </si>
  <si>
    <t>Tax rate</t>
  </si>
  <si>
    <t>Interest expense</t>
  </si>
  <si>
    <t>Interest coverage ratio</t>
  </si>
  <si>
    <t>Interest rate</t>
  </si>
  <si>
    <t>Current ratio</t>
  </si>
  <si>
    <t>Total asset turnover ratio</t>
  </si>
  <si>
    <t>Net asset turnover ratio</t>
  </si>
  <si>
    <t>Book Value per share</t>
  </si>
  <si>
    <t>Cash per share</t>
  </si>
  <si>
    <t>Efficiency</t>
  </si>
  <si>
    <t>Working capital turnover</t>
  </si>
  <si>
    <t>Cash turnover</t>
  </si>
  <si>
    <t>Inventory Turnover</t>
  </si>
  <si>
    <t>Leverage and solvency</t>
  </si>
  <si>
    <t>Debt to Equity</t>
  </si>
  <si>
    <t>Debt to Capital</t>
  </si>
  <si>
    <t>Net Debt</t>
  </si>
  <si>
    <t>Net Debt / EBITDA</t>
  </si>
  <si>
    <t>Total Liabilities to Equity</t>
  </si>
  <si>
    <t>Total Assets to Equity</t>
  </si>
  <si>
    <t>Debt to EBITDA</t>
  </si>
  <si>
    <t>Capital Strucure Impact</t>
  </si>
  <si>
    <t>Rates of Return</t>
  </si>
  <si>
    <t>Return on Equity</t>
  </si>
  <si>
    <t>Return on Assets</t>
  </si>
  <si>
    <t>Return on Invested Capital</t>
  </si>
  <si>
    <t>Total Financial Results Breakdown</t>
  </si>
  <si>
    <t>Interest income</t>
  </si>
  <si>
    <t>Financing Cost - Right-of-use Assets</t>
  </si>
  <si>
    <t>Foreign exchange gain/(losses), net</t>
  </si>
  <si>
    <t>Cash flow hedge - transfer from equity</t>
  </si>
  <si>
    <t>Gain (loss) from interest rate / foreign exchange rate derivative financial instruments</t>
  </si>
  <si>
    <t>Taxes</t>
  </si>
  <si>
    <t>Other Income (Expenses)</t>
  </si>
  <si>
    <t>Other financial results - net gain of inflation effects on the monetary items</t>
  </si>
  <si>
    <t>Total Financial Results</t>
  </si>
  <si>
    <t>Dividends</t>
  </si>
  <si>
    <t>Dividend</t>
  </si>
  <si>
    <t>Dividend Payout Ratio</t>
  </si>
  <si>
    <t>Indebtedness &amp; Financial Instruments</t>
  </si>
  <si>
    <t>Fixed Rate:</t>
  </si>
  <si>
    <t>Less than 1 year</t>
  </si>
  <si>
    <t>Between 1 and 2 years</t>
  </si>
  <si>
    <t>Between 2 and 3 years</t>
  </si>
  <si>
    <t>Between 3 and 4 years</t>
  </si>
  <si>
    <t>More than 5 years</t>
  </si>
  <si>
    <t>Total fixed rate:</t>
  </si>
  <si>
    <t>Variable rate:</t>
  </si>
  <si>
    <t>Between 4 and 5 years</t>
  </si>
  <si>
    <t>Total variable rate:</t>
  </si>
  <si>
    <t>Total:</t>
  </si>
  <si>
    <t>Taxation - Statutory Tax Rate (Details)</t>
  </si>
  <si>
    <t>Argentina</t>
  </si>
  <si>
    <t>Applicable tax rate</t>
  </si>
  <si>
    <t>30.00%</t>
  </si>
  <si>
    <t>Argentina | Years 2018 - 2020</t>
  </si>
  <si>
    <t>Applicable dividend tax rate</t>
  </si>
  <si>
    <t>7.00%</t>
  </si>
  <si>
    <t>Argentina | From years 2021 onwards</t>
  </si>
  <si>
    <t>25.00%</t>
  </si>
  <si>
    <t>13.00%</t>
  </si>
  <si>
    <t>Brazil</t>
  </si>
  <si>
    <t>34.00%</t>
  </si>
  <si>
    <t>Uruguay</t>
  </si>
  <si>
    <t>Spain</t>
  </si>
  <si>
    <t>Luxembourg</t>
  </si>
  <si>
    <t>24.94%</t>
  </si>
  <si>
    <t>Revenue Actuals</t>
  </si>
  <si>
    <t>-</t>
  </si>
  <si>
    <t>FY 2023E</t>
  </si>
  <si>
    <t>FY 2024E</t>
  </si>
  <si>
    <t>FY 2025E</t>
  </si>
  <si>
    <t>FY 2026E</t>
  </si>
  <si>
    <t>FY 2027E</t>
  </si>
  <si>
    <t>% Growth</t>
  </si>
  <si>
    <t>Sugar, Ethanol &amp; Energy Segment - Operational Performance</t>
  </si>
  <si>
    <t>Metric</t>
  </si>
  <si>
    <t>Milling</t>
  </si>
  <si>
    <t>Sugarcane Milled</t>
  </si>
  <si>
    <t>tons</t>
  </si>
  <si>
    <t xml:space="preserve">% Growth </t>
  </si>
  <si>
    <t>Own Cane</t>
  </si>
  <si>
    <t>Third Party Cane</t>
  </si>
  <si>
    <t>Production</t>
  </si>
  <si>
    <t>TRS Equivalent Produced</t>
  </si>
  <si>
    <t>Sugar</t>
  </si>
  <si>
    <t>Ethanol</t>
  </si>
  <si>
    <t>M3</t>
  </si>
  <si>
    <t>Ethanol TRS Eq Conversion Rate</t>
  </si>
  <si>
    <t>Sugar mix in production</t>
  </si>
  <si>
    <t>%</t>
  </si>
  <si>
    <t>Ethanol mix in production</t>
  </si>
  <si>
    <t>Energy Exported (sold to grid)</t>
  </si>
  <si>
    <t>MWh</t>
  </si>
  <si>
    <t>Cogen efficiency (KWh sold/ton crushed)</t>
  </si>
  <si>
    <t>KWh/ton</t>
  </si>
  <si>
    <t>Agriculture Metrics</t>
  </si>
  <si>
    <t>Harvested own sugarcane</t>
  </si>
  <si>
    <t>Harvested area</t>
  </si>
  <si>
    <t>Hectares</t>
  </si>
  <si>
    <t>As a % of Sugarcane Plantation</t>
  </si>
  <si>
    <t>Yield</t>
  </si>
  <si>
    <t>tons/hectare</t>
  </si>
  <si>
    <t>TRS content</t>
  </si>
  <si>
    <t>kg/ton</t>
  </si>
  <si>
    <t>TRS per hectare</t>
  </si>
  <si>
    <t>kg/hectare</t>
  </si>
  <si>
    <t>Area</t>
  </si>
  <si>
    <t>Sugarcane Plantation</t>
  </si>
  <si>
    <t>hectares</t>
  </si>
  <si>
    <t>Expansion &amp; Renewable Area</t>
  </si>
  <si>
    <t>Sugar, Ethanol &amp; Energy Financial Performance</t>
  </si>
  <si>
    <t>Net Sales ($ In Thousands)</t>
  </si>
  <si>
    <t>cubic meters</t>
  </si>
  <si>
    <t>Energy</t>
  </si>
  <si>
    <t>Mwh</t>
  </si>
  <si>
    <t>Energy Cost</t>
  </si>
  <si>
    <t>USD</t>
  </si>
  <si>
    <t>Cbios</t>
  </si>
  <si>
    <t>units</t>
  </si>
  <si>
    <t>Other</t>
  </si>
  <si>
    <t>Total</t>
  </si>
  <si>
    <t>Farming Production Data - Planted Area (Harvest Year)</t>
  </si>
  <si>
    <t>2014/2015</t>
  </si>
  <si>
    <t>2015/2016</t>
  </si>
  <si>
    <t>2016/2017</t>
  </si>
  <si>
    <t>2017/2018</t>
  </si>
  <si>
    <t>2018/2019</t>
  </si>
  <si>
    <t>2019/2020</t>
  </si>
  <si>
    <t>2020/2021</t>
  </si>
  <si>
    <t>2021/2022</t>
  </si>
  <si>
    <t>2022/2023E</t>
  </si>
  <si>
    <t>2023/2024E</t>
  </si>
  <si>
    <t>2024/2025E</t>
  </si>
  <si>
    <t>2025/2026E</t>
  </si>
  <si>
    <t>2026/2027E</t>
  </si>
  <si>
    <t>2027/2028E</t>
  </si>
  <si>
    <t>Soybean</t>
  </si>
  <si>
    <t>Soybean 2nd Crop</t>
  </si>
  <si>
    <t>Corn</t>
  </si>
  <si>
    <t>Corn 2nd Crop</t>
  </si>
  <si>
    <t>Corn Silage</t>
  </si>
  <si>
    <t>Wheat</t>
  </si>
  <si>
    <t>Sunflower</t>
  </si>
  <si>
    <t>Cotton</t>
  </si>
  <si>
    <t>Cotton Fiber</t>
  </si>
  <si>
    <t>Peanut</t>
  </si>
  <si>
    <t>Total Crops</t>
  </si>
  <si>
    <t>Rice</t>
  </si>
  <si>
    <t>Total Farming</t>
  </si>
  <si>
    <t>Owned croppable area</t>
  </si>
  <si>
    <t>Leased area</t>
  </si>
  <si>
    <t>Second crop area</t>
  </si>
  <si>
    <t>Total Farming Area</t>
  </si>
  <si>
    <t>Farming - Operational Performance (Yields)</t>
  </si>
  <si>
    <t>Crops Segment</t>
  </si>
  <si>
    <t>Gross Sales</t>
  </si>
  <si>
    <t>$ thousands</t>
  </si>
  <si>
    <t>volume</t>
  </si>
  <si>
    <t>$ per unit</t>
  </si>
  <si>
    <t>Cotton Lint</t>
  </si>
  <si>
    <t>Others</t>
  </si>
  <si>
    <t xml:space="preserve">Totals </t>
  </si>
  <si>
    <t>Rice Segment</t>
  </si>
  <si>
    <t>Sale of white rice</t>
  </si>
  <si>
    <t>thousand tons</t>
  </si>
  <si>
    <t>$ per ton</t>
  </si>
  <si>
    <t>Sale of by-products</t>
  </si>
  <si>
    <t>Area under production</t>
  </si>
  <si>
    <t>Rice Mills</t>
  </si>
  <si>
    <t>Total processed rough rice</t>
  </si>
  <si>
    <t>Ending stock - white rice</t>
  </si>
  <si>
    <t>Dairy Segment</t>
  </si>
  <si>
    <t>million liters</t>
  </si>
  <si>
    <t>$ per liter</t>
  </si>
  <si>
    <t>Dairy - Farm</t>
  </si>
  <si>
    <t>Milking cows</t>
  </si>
  <si>
    <t>average heads</t>
  </si>
  <si>
    <t>Cow productivity</t>
  </si>
  <si>
    <t>liter/cow/day</t>
  </si>
  <si>
    <t>Total milk produced</t>
  </si>
  <si>
    <t>All Other Segments</t>
  </si>
  <si>
    <t xml:space="preserve">     % Growth per Year</t>
  </si>
  <si>
    <t>Cost Projections</t>
  </si>
  <si>
    <t>COGS</t>
  </si>
  <si>
    <t>SG&amp;A</t>
  </si>
  <si>
    <t>Total Cost</t>
  </si>
  <si>
    <t>Cost Drivers</t>
  </si>
  <si>
    <t>COGS as a % of Sales</t>
  </si>
  <si>
    <t>SG&amp;A as a % of Sales</t>
  </si>
  <si>
    <t>Other Projection Drivers</t>
  </si>
  <si>
    <t>Maintenance Capital Expenditures</t>
  </si>
  <si>
    <t>Capital Expenditures as a % of Sales</t>
  </si>
  <si>
    <t>Depreciation &amp; Amortization</t>
  </si>
  <si>
    <t>Depreciation &amp; Amortization as a % of CapEx</t>
  </si>
  <si>
    <t>Commodity Futures Curve</t>
  </si>
  <si>
    <t>Q4 2022</t>
  </si>
  <si>
    <t>Q1 2023E</t>
  </si>
  <si>
    <t>Q2 2023E</t>
  </si>
  <si>
    <t>Q3  2023E</t>
  </si>
  <si>
    <t>Q4 2023E</t>
  </si>
  <si>
    <t>Q1 2024E</t>
  </si>
  <si>
    <t>Q2 2024E</t>
  </si>
  <si>
    <t>Q3 2024E</t>
  </si>
  <si>
    <t>Q4 2024E</t>
  </si>
  <si>
    <t>Sugar #11 USD/lb</t>
  </si>
  <si>
    <t>USD/lb</t>
  </si>
  <si>
    <t>NY Harbor Ethanol Swap</t>
  </si>
  <si>
    <t>USD/M3</t>
  </si>
  <si>
    <t>Corn Fair Value</t>
  </si>
  <si>
    <t>Price per Bushel</t>
  </si>
  <si>
    <t>Price per Ton</t>
  </si>
  <si>
    <t>Soybean Fair Value</t>
  </si>
  <si>
    <t>Price per Unit (Rice)</t>
  </si>
  <si>
    <t xml:space="preserve">Date </t>
  </si>
  <si>
    <t>USD/ CWT (100 pounds)</t>
  </si>
  <si>
    <t>USD/Liters</t>
  </si>
  <si>
    <t>Q1 2020</t>
  </si>
  <si>
    <t>Q2 2020</t>
  </si>
  <si>
    <t>Q3 2020</t>
  </si>
  <si>
    <t>Q4 2020</t>
  </si>
  <si>
    <t>Q1 2021</t>
  </si>
  <si>
    <t>Q2 2021</t>
  </si>
  <si>
    <t>Q3 2021</t>
  </si>
  <si>
    <t>Q4 2021</t>
  </si>
  <si>
    <t>Q1 2022</t>
  </si>
  <si>
    <t>Q2 2022</t>
  </si>
  <si>
    <t>Q3 2022</t>
  </si>
  <si>
    <t>Wheat Fair Value</t>
  </si>
  <si>
    <t>Sunflower Fair Value</t>
  </si>
  <si>
    <t>Price per Unit</t>
  </si>
  <si>
    <t>Agricultural weight units and measures</t>
  </si>
  <si>
    <t>Soybeans and Wheat</t>
  </si>
  <si>
    <t>Dairy</t>
  </si>
  <si>
    <t>Sugar and Ethanol</t>
  </si>
  <si>
    <t>Explanation:</t>
  </si>
  <si>
    <t>"type = and search</t>
  </si>
  <si>
    <t>"should be (heading_value_per_value_value_convert)</t>
  </si>
  <si>
    <t>"ex"</t>
  </si>
  <si>
    <t>"=dairy_dollars_per_cwt_liter_convert"</t>
  </si>
  <si>
    <t>"=(under dairy heading)_(price)_per_(unit [cwt])_(converting from original unit [this time it's liters])_(conversion [indicates it’s a conversion])"</t>
  </si>
  <si>
    <t>AGRO</t>
  </si>
  <si>
    <t>SPY</t>
  </si>
  <si>
    <t>Covariance</t>
  </si>
  <si>
    <t>Adj Close</t>
  </si>
  <si>
    <t>% Return</t>
  </si>
  <si>
    <t>Variance</t>
  </si>
  <si>
    <t>Beta</t>
  </si>
  <si>
    <t>Adecoagro (NYSE: AGRO)</t>
  </si>
  <si>
    <t>WACC</t>
  </si>
  <si>
    <t> </t>
  </si>
  <si>
    <t xml:space="preserve">Risk Free Rate </t>
  </si>
  <si>
    <t xml:space="preserve">Interest Expense </t>
  </si>
  <si>
    <t>EBIT</t>
  </si>
  <si>
    <t>Equity Risk Premium</t>
  </si>
  <si>
    <t>EBITDA</t>
  </si>
  <si>
    <t>Expected Market Return</t>
  </si>
  <si>
    <t>Interest Coverage Ratio</t>
  </si>
  <si>
    <t>Weight of Equity</t>
  </si>
  <si>
    <t xml:space="preserve">Credit Rating </t>
  </si>
  <si>
    <t>B+</t>
  </si>
  <si>
    <t>Cost of Equity</t>
  </si>
  <si>
    <t>Implied Tax Rate</t>
  </si>
  <si>
    <t>Weight of Debt</t>
  </si>
  <si>
    <t>Cost of Debt</t>
  </si>
  <si>
    <t>MV Equity</t>
  </si>
  <si>
    <t>Share Price</t>
  </si>
  <si>
    <t>BV Debt</t>
  </si>
  <si>
    <t xml:space="preserve">Discounted Cash Flow </t>
  </si>
  <si>
    <t xml:space="preserve">Figures in Millions USD </t>
  </si>
  <si>
    <t>FY2018</t>
  </si>
  <si>
    <t>FY2019</t>
  </si>
  <si>
    <t>FY2020</t>
  </si>
  <si>
    <t>FY 2021</t>
  </si>
  <si>
    <t>FY 23E</t>
  </si>
  <si>
    <t>FY 24E</t>
  </si>
  <si>
    <t>FY 25E</t>
  </si>
  <si>
    <t>FY 26E</t>
  </si>
  <si>
    <t>FY 27E</t>
  </si>
  <si>
    <t>Revenue</t>
  </si>
  <si>
    <t xml:space="preserve">EBIT </t>
  </si>
  <si>
    <t>EBIT Margin</t>
  </si>
  <si>
    <t>NOPAT</t>
  </si>
  <si>
    <t>Tax Rate</t>
  </si>
  <si>
    <t>Plus: D&amp;A</t>
  </si>
  <si>
    <t>Less: CapEx</t>
  </si>
  <si>
    <t>Less: Change in NWC</t>
  </si>
  <si>
    <t>FCFF</t>
  </si>
  <si>
    <t xml:space="preserve">Discount Factor </t>
  </si>
  <si>
    <t>PV of Cash Flows</t>
  </si>
  <si>
    <t>MM Method</t>
  </si>
  <si>
    <t>EV/EBITDA</t>
  </si>
  <si>
    <t>Terminal EBITDA</t>
  </si>
  <si>
    <t>Terminal Value</t>
  </si>
  <si>
    <t>PV of Terminal Value</t>
  </si>
  <si>
    <t>Enterprise Value</t>
  </si>
  <si>
    <t>Less: Debt</t>
  </si>
  <si>
    <t>Plus: Cash</t>
  </si>
  <si>
    <t>Equity Value</t>
  </si>
  <si>
    <t xml:space="preserve">Shares Outstanding </t>
  </si>
  <si>
    <t>Price per Share</t>
  </si>
  <si>
    <t>Weighted Share Price</t>
  </si>
  <si>
    <t>Method</t>
  </si>
  <si>
    <t>Weight</t>
  </si>
  <si>
    <t>MM</t>
  </si>
  <si>
    <t>EV/EBIT</t>
  </si>
  <si>
    <t>P/E</t>
  </si>
  <si>
    <t xml:space="preserve">Comparable Companies </t>
  </si>
  <si>
    <t> LTM</t>
  </si>
  <si>
    <t>Company</t>
  </si>
  <si>
    <t>Ticker</t>
  </si>
  <si>
    <t>Price</t>
  </si>
  <si>
    <t>Market Cap</t>
  </si>
  <si>
    <t>Cash</t>
  </si>
  <si>
    <t>Debt</t>
  </si>
  <si>
    <t>Minority Interests</t>
  </si>
  <si>
    <t>EV</t>
  </si>
  <si>
    <t>EPS</t>
  </si>
  <si>
    <t>LTM Revenue</t>
  </si>
  <si>
    <t>LTM EBIT</t>
  </si>
  <si>
    <t>LTM EBITDA</t>
  </si>
  <si>
    <t>LTM EV/Revenue</t>
  </si>
  <si>
    <t>LTM EV/EBIT</t>
  </si>
  <si>
    <t>LTM EV/EBITDA</t>
  </si>
  <si>
    <t>LTM P/E</t>
  </si>
  <si>
    <t>Adecoagro</t>
  </si>
  <si>
    <t>SLC Agricola S.A.</t>
  </si>
  <si>
    <t>SLCE3.SA</t>
  </si>
  <si>
    <t>BasilAgro</t>
  </si>
  <si>
    <t>LND</t>
  </si>
  <si>
    <t>Tres Tentos Agroindustrial SA</t>
  </si>
  <si>
    <t>TTEN3 BZ</t>
  </si>
  <si>
    <t>Bunge Limited</t>
  </si>
  <si>
    <t>BG</t>
  </si>
  <si>
    <t>Molinos Agro S.A.</t>
  </si>
  <si>
    <t>MOLA AR</t>
  </si>
  <si>
    <t>Cresud SACIF</t>
  </si>
  <si>
    <t>CRESY US</t>
  </si>
  <si>
    <t>Hortifrut SA</t>
  </si>
  <si>
    <t>HF CI</t>
  </si>
  <si>
    <t>Min</t>
  </si>
  <si>
    <t>Football Field</t>
  </si>
  <si>
    <t>Q1</t>
  </si>
  <si>
    <t>Spread</t>
  </si>
  <si>
    <t>DCF MM</t>
  </si>
  <si>
    <t>Median</t>
  </si>
  <si>
    <t>Q3</t>
  </si>
  <si>
    <t>Max</t>
  </si>
  <si>
    <t>Mean</t>
  </si>
  <si>
    <t>Street Estimates</t>
  </si>
  <si>
    <t>52 Week Range</t>
  </si>
  <si>
    <t>Grupo Santander</t>
  </si>
  <si>
    <t>Morgan Stanley</t>
  </si>
  <si>
    <t>Banco BTG Pactual</t>
  </si>
  <si>
    <t>Itau BBA Securities</t>
  </si>
  <si>
    <t>JP Morgan</t>
  </si>
  <si>
    <t>HSBC</t>
  </si>
  <si>
    <t>Finam Investments</t>
  </si>
  <si>
    <t>Asset Location Overview</t>
  </si>
  <si>
    <t>Sugar and Ethanol Sales Variables</t>
  </si>
  <si>
    <t>Owned</t>
  </si>
  <si>
    <t>Non Croppable</t>
  </si>
  <si>
    <t>Croppable</t>
  </si>
  <si>
    <t>Leased</t>
  </si>
  <si>
    <t>Energy Sales Variables</t>
  </si>
  <si>
    <t>Corporate Structure</t>
  </si>
  <si>
    <t>Fiscal Year and Harvest Year</t>
  </si>
  <si>
    <t>Cogeneration Production Process</t>
  </si>
  <si>
    <t>spot market variance</t>
  </si>
  <si>
    <t>Effects of Foreign Currency Fluctuations</t>
  </si>
  <si>
    <t>Upsi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8"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mm/dd/yy;@"/>
    <numFmt numFmtId="166" formatCode="&quot;FY&quot;\ 0000"/>
    <numFmt numFmtId="167" formatCode="_(* #,##0.0_);_(* \(#,##0.0\);_(* &quot;-&quot;_);_(@_)"/>
    <numFmt numFmtId="168" formatCode="_([$$-409]* #,##0.0_);_([$$-409]* \(#,##0.0\);_([$$-409]* &quot;-&quot;_);_(@_)"/>
    <numFmt numFmtId="169" formatCode="_([$$-409]* #,##0.00_);_([$$-409]* \(#,##0.00\);_([$$-409]* &quot;-&quot;_);_(@_)"/>
    <numFmt numFmtId="170" formatCode="_([$$-409]* #,##0.00_);_([$$-409]* \(#,##0.00\);_([$$-409]* &quot;-&quot;??_);_(@_)"/>
    <numFmt numFmtId="171" formatCode="&quot;$&quot;#,##0.00"/>
    <numFmt numFmtId="172" formatCode="&quot;$&quot;#,##0.0_);[Red]\(&quot;$&quot;#,##0.0\)"/>
    <numFmt numFmtId="173" formatCode="_(* #,##0_);_(* \(#,##0\);_(* &quot;-&quot;??_);_(@_)"/>
    <numFmt numFmtId="174" formatCode="_(* #,##0.00_);_(* \(#,##0.00\);_(* &quot;-&quot;_);_(@_)"/>
    <numFmt numFmtId="175" formatCode="_(* #,##0_);_(* \(#,##0\);_(* &quot;-&quot;?_);_(@_)"/>
    <numFmt numFmtId="176" formatCode="_([$$-409]* #,##0_);_([$$-409]* \(#,##0\);_([$$-409]* &quot;-&quot;_);_(@_)"/>
    <numFmt numFmtId="177" formatCode="0\ &quot;metric ton&quot;"/>
    <numFmt numFmtId="178" formatCode="0\ &quot;cubic meter&quot;"/>
    <numFmt numFmtId="179" formatCode="0\ &quot;kilogram (kg)&quot;"/>
    <numFmt numFmtId="180" formatCode="0\ &quot;pound&quot;"/>
    <numFmt numFmtId="181" formatCode="0\ &quot;acre&quot;"/>
    <numFmt numFmtId="182" formatCode="0\ &quot;hectare (ha)&quot;"/>
    <numFmt numFmtId="183" formatCode="#,##0\ &quot;kg&quot;"/>
    <numFmt numFmtId="184" formatCode="#,##0\ &quot;liters&quot;"/>
    <numFmt numFmtId="185" formatCode="0.000\ &quot;pounds&quot;"/>
    <numFmt numFmtId="186" formatCode="0.00000\ &quot;pounds&quot;"/>
    <numFmt numFmtId="187" formatCode="0.00000\ &quot;hectares&quot;"/>
    <numFmt numFmtId="188" formatCode="0.00000\ &quot;kg&quot;"/>
    <numFmt numFmtId="189" formatCode="0.00000\ &quot;acres&quot;"/>
    <numFmt numFmtId="190" formatCode="0.000\ &quot;U.S. (short) tons&quot;"/>
    <numFmt numFmtId="191" formatCode="0\ &quot;bushel of soybean&quot;"/>
    <numFmt numFmtId="192" formatCode="0\ &quot;bag of soybean&quot;"/>
    <numFmt numFmtId="193" formatCode="0\ &quot;U.S. dollar/bushel&quot;"/>
    <numFmt numFmtId="194" formatCode="0\ &quot;pounds&quot;"/>
    <numFmt numFmtId="195" formatCode="0\ &quot;kg&quot;"/>
    <numFmt numFmtId="196" formatCode="0.0000\ &quot;U.S. dollar/bag&quot;"/>
    <numFmt numFmtId="197" formatCode="0.0000\ &quot;kg&quot;"/>
    <numFmt numFmtId="198" formatCode="0.00000\ &quot;bushels&quot;"/>
    <numFmt numFmtId="199" formatCode="0.00\ &quot;kg/ha&quot;"/>
    <numFmt numFmtId="200" formatCode="0.00\ &quot;bushel of corn&quot;"/>
    <numFmt numFmtId="201" formatCode="0\ &quot;bag of corn&quot;"/>
    <numFmt numFmtId="202" formatCode="0\ &quot;bushel/acre&quot;"/>
    <numFmt numFmtId="203" formatCode="0\ &quot;liter&quot;"/>
    <numFmt numFmtId="204" formatCode="0\ &quot;gallon&quot;"/>
    <numFmt numFmtId="205" formatCode="0.00\ &quot;U.S. dollar/liter&quot;"/>
    <numFmt numFmtId="206" formatCode="0.00\ &quot;U.S. dollar/cwt&quot;"/>
    <numFmt numFmtId="207" formatCode="0.00\ &quot;U.S. dollar/gallon&quot;"/>
    <numFmt numFmtId="208" formatCode="0.000\ &quot;gallons&quot;"/>
    <numFmt numFmtId="209" formatCode="0.000\ &quot;liters&quot;"/>
    <numFmt numFmtId="210" formatCode="0.000\ &quot;U.S. dollar/cwt&quot;"/>
    <numFmt numFmtId="211" formatCode="0.000\ &quot;U.S. dollar/liter&quot;"/>
    <numFmt numFmtId="212" formatCode="0.000\ &quot;U.S. dollar/gallon&quot;"/>
    <numFmt numFmtId="213" formatCode="0\ &quot;kg of TRS equivalent&quot;"/>
    <numFmt numFmtId="214" formatCode="0.00\ &quot;US$ cents/pound&quot;"/>
    <numFmt numFmtId="215" formatCode="0.00\ &quot;kg of VHP Sugar&quot;"/>
    <numFmt numFmtId="216" formatCode="0.00\ &quot;U.S. dollar/ton&quot;"/>
    <numFmt numFmtId="217" formatCode="0.00\ &quot;liters of Hydrated Ethanol&quot;"/>
    <numFmt numFmtId="218" formatCode="#,##0\ &quot;hectares&quot;"/>
    <numFmt numFmtId="219" formatCode="_(* #,##0.000_);_(* \(#,##0.000\);_(* &quot;-&quot;_);_(@_)"/>
    <numFmt numFmtId="220" formatCode="0.00000"/>
    <numFmt numFmtId="221" formatCode="0.00&quot;x&quot;"/>
    <numFmt numFmtId="222" formatCode="_([$$-409]* #,##0_);_([$$-409]* \(#,##0\);_([$$-409]* &quot;-&quot;??_);_(@_)"/>
    <numFmt numFmtId="223" formatCode="0.0%"/>
    <numFmt numFmtId="224" formatCode="0.0000000%"/>
    <numFmt numFmtId="225" formatCode="&quot;FY&quot;\ 0000&quot;E&quot;"/>
    <numFmt numFmtId="226" formatCode="0.00\x"/>
    <numFmt numFmtId="227" formatCode=";;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i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4" tint="-0.249977111117893"/>
      <name val="Arial"/>
      <family val="2"/>
    </font>
    <font>
      <sz val="10"/>
      <color rgb="FF006600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i/>
      <sz val="10"/>
      <color theme="1"/>
      <name val="Arial"/>
      <family val="2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1"/>
      <color rgb="FF000000"/>
      <name val="Calibri"/>
      <family val="2"/>
    </font>
    <font>
      <sz val="10"/>
      <color rgb="FF000000"/>
      <name val="Arial"/>
      <family val="2"/>
    </font>
    <font>
      <b/>
      <sz val="10"/>
      <name val="Arial"/>
      <family val="2"/>
    </font>
    <font>
      <sz val="11"/>
      <color theme="1"/>
      <name val="Arial Narrow"/>
      <family val="2"/>
    </font>
    <font>
      <sz val="12"/>
      <color theme="1"/>
      <name val="Arial Narrow"/>
      <family val="2"/>
    </font>
    <font>
      <u/>
      <sz val="10"/>
      <color theme="1"/>
      <name val="Arial"/>
      <family val="2"/>
    </font>
    <font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color rgb="FFFFFFFF"/>
      <name val="Arial"/>
      <family val="2"/>
    </font>
    <font>
      <sz val="10"/>
      <color rgb="FF548235"/>
      <name val="Arial"/>
      <family val="2"/>
    </font>
    <font>
      <sz val="10"/>
      <color rgb="FFFFFFFF"/>
      <name val="Arial"/>
      <family val="2"/>
    </font>
    <font>
      <u/>
      <sz val="11"/>
      <color theme="10"/>
      <name val="Calibri"/>
      <family val="2"/>
      <scheme val="minor"/>
    </font>
    <font>
      <b/>
      <i/>
      <sz val="10"/>
      <color theme="1"/>
      <name val="Arial"/>
      <family val="2"/>
    </font>
    <font>
      <sz val="11"/>
      <name val="Calibri"/>
      <family val="2"/>
      <scheme val="minor"/>
    </font>
    <font>
      <sz val="10"/>
      <color rgb="FF4472C4"/>
      <name val="Arial"/>
      <family val="2"/>
    </font>
    <font>
      <sz val="11"/>
      <color rgb="FF4472C4"/>
      <name val="Calibri"/>
      <family val="2"/>
    </font>
    <font>
      <i/>
      <sz val="10"/>
      <color rgb="FF4472C4"/>
      <name val="Arial"/>
      <family val="2"/>
    </font>
    <font>
      <sz val="11"/>
      <color rgb="FF4472C4"/>
      <name val="Calibri"/>
      <family val="2"/>
      <scheme val="minor"/>
    </font>
    <font>
      <sz val="11"/>
      <color rgb="FF00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005A4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E7E6E6"/>
        <bgColor rgb="FF000000"/>
      </patternFill>
    </fill>
    <fill>
      <patternFill patternType="solid">
        <fgColor rgb="FFD9D9D9"/>
        <bgColor indexed="64"/>
      </patternFill>
    </fill>
    <fill>
      <patternFill patternType="solid">
        <fgColor rgb="FF005A43"/>
        <bgColor rgb="FF000000"/>
      </patternFill>
    </fill>
    <fill>
      <patternFill patternType="solid">
        <fgColor rgb="FFE2EFDA"/>
        <bgColor indexed="64"/>
      </patternFill>
    </fill>
    <fill>
      <patternFill patternType="solid">
        <fgColor rgb="FFFFFFFF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/>
      <right/>
      <top style="thin">
        <color rgb="FF000000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n">
        <color rgb="FF000000"/>
      </top>
      <bottom/>
      <diagonal/>
    </border>
    <border>
      <left/>
      <right style="thin">
        <color indexed="64"/>
      </right>
      <top/>
      <bottom style="thin">
        <color rgb="FF000000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7" fillId="0" borderId="0"/>
    <xf numFmtId="0" fontId="25" fillId="0" borderId="0" applyNumberFormat="0" applyFill="0" applyBorder="0" applyAlignment="0" applyProtection="0"/>
    <xf numFmtId="44" fontId="1" fillId="0" borderId="0" applyFont="0" applyFill="0" applyBorder="0" applyAlignment="0" applyProtection="0"/>
  </cellStyleXfs>
  <cellXfs count="491">
    <xf numFmtId="0" fontId="0" fillId="0" borderId="0" xfId="0"/>
    <xf numFmtId="0" fontId="2" fillId="0" borderId="0" xfId="0" applyFont="1"/>
    <xf numFmtId="0" fontId="3" fillId="2" borderId="0" xfId="0" applyFont="1" applyFill="1"/>
    <xf numFmtId="0" fontId="4" fillId="2" borderId="0" xfId="0" applyFont="1" applyFill="1"/>
    <xf numFmtId="0" fontId="5" fillId="2" borderId="0" xfId="0" applyFont="1" applyFill="1"/>
    <xf numFmtId="0" fontId="6" fillId="0" borderId="3" xfId="0" applyFont="1" applyBorder="1"/>
    <xf numFmtId="0" fontId="6" fillId="0" borderId="4" xfId="0" applyFont="1" applyBorder="1"/>
    <xf numFmtId="0" fontId="2" fillId="0" borderId="3" xfId="0" applyFont="1" applyBorder="1"/>
    <xf numFmtId="0" fontId="2" fillId="0" borderId="4" xfId="0" applyFont="1" applyBorder="1"/>
    <xf numFmtId="0" fontId="7" fillId="0" borderId="5" xfId="0" applyFont="1" applyBorder="1"/>
    <xf numFmtId="0" fontId="7" fillId="0" borderId="6" xfId="0" applyFont="1" applyBorder="1"/>
    <xf numFmtId="0" fontId="2" fillId="0" borderId="7" xfId="0" applyFont="1" applyBorder="1"/>
    <xf numFmtId="10" fontId="6" fillId="0" borderId="0" xfId="1" applyNumberFormat="1" applyFont="1"/>
    <xf numFmtId="44" fontId="6" fillId="0" borderId="0" xfId="0" applyNumberFormat="1" applyFont="1"/>
    <xf numFmtId="37" fontId="6" fillId="0" borderId="0" xfId="0" applyNumberFormat="1" applyFont="1"/>
    <xf numFmtId="164" fontId="2" fillId="0" borderId="0" xfId="0" applyNumberFormat="1" applyFont="1"/>
    <xf numFmtId="0" fontId="8" fillId="3" borderId="11" xfId="0" applyFont="1" applyFill="1" applyBorder="1" applyAlignment="1">
      <alignment horizontal="center"/>
    </xf>
    <xf numFmtId="0" fontId="8" fillId="3" borderId="12" xfId="0" applyFont="1" applyFill="1" applyBorder="1" applyAlignment="1">
      <alignment horizontal="center"/>
    </xf>
    <xf numFmtId="0" fontId="8" fillId="3" borderId="13" xfId="0" applyFont="1" applyFill="1" applyBorder="1" applyAlignment="1">
      <alignment horizontal="center"/>
    </xf>
    <xf numFmtId="165" fontId="2" fillId="0" borderId="14" xfId="0" applyNumberFormat="1" applyFont="1" applyBorder="1" applyAlignment="1">
      <alignment horizontal="center" vertical="center"/>
    </xf>
    <xf numFmtId="0" fontId="2" fillId="0" borderId="14" xfId="0" quotePrefix="1" applyFont="1" applyBorder="1" applyAlignment="1">
      <alignment wrapText="1"/>
    </xf>
    <xf numFmtId="0" fontId="2" fillId="0" borderId="14" xfId="0" applyFont="1" applyBorder="1" applyAlignment="1">
      <alignment horizontal="center" vertical="center"/>
    </xf>
    <xf numFmtId="165" fontId="2" fillId="0" borderId="15" xfId="0" applyNumberFormat="1" applyFont="1" applyBorder="1" applyAlignment="1">
      <alignment horizontal="center" vertical="center"/>
    </xf>
    <xf numFmtId="0" fontId="2" fillId="0" borderId="15" xfId="0" quotePrefix="1" applyFont="1" applyBorder="1" applyAlignment="1">
      <alignment wrapText="1"/>
    </xf>
    <xf numFmtId="0" fontId="2" fillId="0" borderId="15" xfId="0" applyFont="1" applyBorder="1" applyAlignment="1">
      <alignment horizontal="center" vertical="center"/>
    </xf>
    <xf numFmtId="0" fontId="2" fillId="0" borderId="15" xfId="0" applyFont="1" applyBorder="1"/>
    <xf numFmtId="0" fontId="2" fillId="0" borderId="0" xfId="0" applyFont="1" applyAlignment="1">
      <alignment wrapText="1"/>
    </xf>
    <xf numFmtId="0" fontId="9" fillId="0" borderId="0" xfId="0" applyFont="1" applyAlignment="1">
      <alignment vertical="top" wrapText="1"/>
    </xf>
    <xf numFmtId="0" fontId="2" fillId="3" borderId="0" xfId="0" applyFont="1" applyFill="1"/>
    <xf numFmtId="0" fontId="9" fillId="0" borderId="0" xfId="0" applyFont="1" applyAlignment="1">
      <alignment horizontal="left" vertical="top" wrapText="1" indent="1"/>
    </xf>
    <xf numFmtId="167" fontId="2" fillId="0" borderId="0" xfId="0" applyNumberFormat="1" applyFont="1"/>
    <xf numFmtId="0" fontId="9" fillId="0" borderId="16" xfId="0" applyFont="1" applyBorder="1" applyAlignment="1">
      <alignment vertical="top" wrapText="1"/>
    </xf>
    <xf numFmtId="168" fontId="2" fillId="0" borderId="16" xfId="0" applyNumberFormat="1" applyFont="1" applyBorder="1"/>
    <xf numFmtId="0" fontId="10" fillId="0" borderId="0" xfId="0" applyFont="1" applyAlignment="1">
      <alignment horizontal="left" vertical="top" wrapText="1" indent="2"/>
    </xf>
    <xf numFmtId="0" fontId="11" fillId="0" borderId="0" xfId="0" applyFont="1" applyAlignment="1">
      <alignment horizontal="left" indent="2"/>
    </xf>
    <xf numFmtId="168" fontId="2" fillId="0" borderId="0" xfId="0" applyNumberFormat="1" applyFont="1"/>
    <xf numFmtId="0" fontId="2" fillId="0" borderId="0" xfId="0" applyFont="1" applyAlignment="1">
      <alignment horizontal="left" indent="1"/>
    </xf>
    <xf numFmtId="0" fontId="2" fillId="0" borderId="0" xfId="0" applyFont="1" applyAlignment="1">
      <alignment horizontal="left"/>
    </xf>
    <xf numFmtId="167" fontId="2" fillId="0" borderId="16" xfId="0" applyNumberFormat="1" applyFont="1" applyBorder="1"/>
    <xf numFmtId="10" fontId="2" fillId="0" borderId="0" xfId="1" applyNumberFormat="1" applyFont="1"/>
    <xf numFmtId="0" fontId="2" fillId="0" borderId="16" xfId="0" applyFont="1" applyBorder="1" applyAlignment="1">
      <alignment horizontal="left"/>
    </xf>
    <xf numFmtId="0" fontId="2" fillId="2" borderId="0" xfId="0" applyFont="1" applyFill="1" applyAlignment="1">
      <alignment wrapText="1"/>
    </xf>
    <xf numFmtId="0" fontId="2" fillId="2" borderId="0" xfId="0" applyFont="1" applyFill="1"/>
    <xf numFmtId="0" fontId="9" fillId="0" borderId="0" xfId="0" applyFont="1" applyAlignment="1">
      <alignment horizontal="left" vertical="top" wrapText="1"/>
    </xf>
    <xf numFmtId="169" fontId="2" fillId="0" borderId="0" xfId="0" applyNumberFormat="1" applyFont="1"/>
    <xf numFmtId="2" fontId="11" fillId="0" borderId="0" xfId="0" applyNumberFormat="1" applyFont="1"/>
    <xf numFmtId="0" fontId="11" fillId="0" borderId="0" xfId="0" applyFont="1"/>
    <xf numFmtId="9" fontId="2" fillId="0" borderId="0" xfId="1" applyFont="1"/>
    <xf numFmtId="9" fontId="11" fillId="0" borderId="0" xfId="1" applyFont="1"/>
    <xf numFmtId="0" fontId="8" fillId="0" borderId="0" xfId="0" applyFont="1"/>
    <xf numFmtId="0" fontId="12" fillId="0" borderId="0" xfId="0" applyFont="1"/>
    <xf numFmtId="41" fontId="2" fillId="0" borderId="0" xfId="0" applyNumberFormat="1" applyFont="1"/>
    <xf numFmtId="0" fontId="13" fillId="0" borderId="0" xfId="0" applyFont="1"/>
    <xf numFmtId="167" fontId="2" fillId="0" borderId="0" xfId="0" applyNumberFormat="1" applyFont="1" applyAlignment="1">
      <alignment horizontal="right"/>
    </xf>
    <xf numFmtId="167" fontId="9" fillId="0" borderId="0" xfId="0" applyNumberFormat="1" applyFont="1" applyAlignment="1">
      <alignment horizontal="right" vertical="top" wrapText="1"/>
    </xf>
    <xf numFmtId="10" fontId="10" fillId="0" borderId="0" xfId="0" applyNumberFormat="1" applyFont="1" applyAlignment="1">
      <alignment horizontal="right" vertical="top" wrapText="1"/>
    </xf>
    <xf numFmtId="10" fontId="11" fillId="0" borderId="0" xfId="1" applyNumberFormat="1" applyFont="1"/>
    <xf numFmtId="0" fontId="11" fillId="0" borderId="0" xfId="0" applyFont="1" applyAlignment="1">
      <alignment horizontal="left" indent="1"/>
    </xf>
    <xf numFmtId="0" fontId="8" fillId="0" borderId="0" xfId="0" applyFont="1" applyAlignment="1">
      <alignment horizontal="left" indent="1"/>
    </xf>
    <xf numFmtId="44" fontId="2" fillId="0" borderId="0" xfId="0" applyNumberFormat="1" applyFont="1"/>
    <xf numFmtId="2" fontId="2" fillId="0" borderId="0" xfId="0" applyNumberFormat="1" applyFont="1" applyAlignment="1">
      <alignment horizontal="right" indent="1"/>
    </xf>
    <xf numFmtId="173" fontId="2" fillId="0" borderId="0" xfId="0" applyNumberFormat="1" applyFont="1"/>
    <xf numFmtId="173" fontId="2" fillId="0" borderId="0" xfId="0" applyNumberFormat="1" applyFont="1" applyAlignment="1">
      <alignment horizontal="right"/>
    </xf>
    <xf numFmtId="0" fontId="2" fillId="0" borderId="0" xfId="0" applyFont="1" applyAlignment="1">
      <alignment horizontal="right" indent="1"/>
    </xf>
    <xf numFmtId="171" fontId="15" fillId="0" borderId="0" xfId="0" applyNumberFormat="1" applyFont="1" applyAlignment="1">
      <alignment horizontal="right"/>
    </xf>
    <xf numFmtId="0" fontId="14" fillId="0" borderId="0" xfId="0" applyFont="1" applyAlignment="1">
      <alignment horizontal="right"/>
    </xf>
    <xf numFmtId="172" fontId="15" fillId="0" borderId="0" xfId="0" applyNumberFormat="1" applyFont="1" applyAlignment="1">
      <alignment horizontal="right"/>
    </xf>
    <xf numFmtId="0" fontId="15" fillId="0" borderId="0" xfId="0" applyFont="1" applyAlignment="1">
      <alignment horizontal="right"/>
    </xf>
    <xf numFmtId="44" fontId="8" fillId="0" borderId="0" xfId="0" applyNumberFormat="1" applyFont="1"/>
    <xf numFmtId="0" fontId="8" fillId="0" borderId="16" xfId="0" applyFont="1" applyBorder="1"/>
    <xf numFmtId="44" fontId="8" fillId="0" borderId="18" xfId="0" applyNumberFormat="1" applyFont="1" applyBorder="1"/>
    <xf numFmtId="0" fontId="8" fillId="0" borderId="18" xfId="0" applyFont="1" applyBorder="1" applyAlignment="1">
      <alignment horizontal="left" indent="1"/>
    </xf>
    <xf numFmtId="0" fontId="8" fillId="0" borderId="18" xfId="0" applyFont="1" applyBorder="1"/>
    <xf numFmtId="41" fontId="8" fillId="0" borderId="0" xfId="0" applyNumberFormat="1" applyFont="1"/>
    <xf numFmtId="0" fontId="8" fillId="0" borderId="18" xfId="0" applyFont="1" applyBorder="1" applyAlignment="1">
      <alignment horizontal="left"/>
    </xf>
    <xf numFmtId="173" fontId="2" fillId="0" borderId="0" xfId="0" applyNumberFormat="1" applyFont="1" applyAlignment="1">
      <alignment horizontal="left" indent="1"/>
    </xf>
    <xf numFmtId="174" fontId="2" fillId="0" borderId="0" xfId="0" applyNumberFormat="1" applyFont="1"/>
    <xf numFmtId="164" fontId="8" fillId="0" borderId="16" xfId="0" applyNumberFormat="1" applyFont="1" applyBorder="1"/>
    <xf numFmtId="164" fontId="8" fillId="0" borderId="0" xfId="0" applyNumberFormat="1" applyFont="1"/>
    <xf numFmtId="164" fontId="9" fillId="0" borderId="17" xfId="0" applyNumberFormat="1" applyFont="1" applyBorder="1" applyAlignment="1">
      <alignment horizontal="left" vertical="top" wrapText="1"/>
    </xf>
    <xf numFmtId="164" fontId="2" fillId="0" borderId="16" xfId="0" applyNumberFormat="1" applyFont="1" applyBorder="1"/>
    <xf numFmtId="41" fontId="9" fillId="0" borderId="0" xfId="0" applyNumberFormat="1" applyFont="1" applyAlignment="1">
      <alignment horizontal="right" vertical="top" wrapText="1"/>
    </xf>
    <xf numFmtId="41" fontId="11" fillId="0" borderId="0" xfId="0" applyNumberFormat="1" applyFont="1"/>
    <xf numFmtId="41" fontId="2" fillId="0" borderId="0" xfId="0" applyNumberFormat="1" applyFont="1" applyAlignment="1">
      <alignment horizontal="right"/>
    </xf>
    <xf numFmtId="175" fontId="2" fillId="0" borderId="0" xfId="0" applyNumberFormat="1" applyFont="1" applyAlignment="1">
      <alignment horizontal="right"/>
    </xf>
    <xf numFmtId="176" fontId="8" fillId="0" borderId="16" xfId="0" applyNumberFormat="1" applyFont="1" applyBorder="1"/>
    <xf numFmtId="164" fontId="8" fillId="0" borderId="18" xfId="0" applyNumberFormat="1" applyFont="1" applyBorder="1" applyAlignment="1">
      <alignment horizontal="right"/>
    </xf>
    <xf numFmtId="164" fontId="8" fillId="0" borderId="18" xfId="0" applyNumberFormat="1" applyFont="1" applyBorder="1"/>
    <xf numFmtId="175" fontId="2" fillId="0" borderId="0" xfId="0" applyNumberFormat="1" applyFont="1"/>
    <xf numFmtId="166" fontId="5" fillId="0" borderId="0" xfId="0" applyNumberFormat="1" applyFont="1" applyAlignment="1">
      <alignment horizontal="right"/>
    </xf>
    <xf numFmtId="164" fontId="9" fillId="0" borderId="0" xfId="0" applyNumberFormat="1" applyFont="1" applyAlignment="1">
      <alignment horizontal="right" indent="1"/>
    </xf>
    <xf numFmtId="0" fontId="18" fillId="0" borderId="0" xfId="2" applyFont="1"/>
    <xf numFmtId="0" fontId="18" fillId="0" borderId="0" xfId="2" applyFont="1" applyAlignment="1">
      <alignment horizontal="left" indent="1"/>
    </xf>
    <xf numFmtId="9" fontId="2" fillId="0" borderId="0" xfId="0" applyNumberFormat="1" applyFont="1"/>
    <xf numFmtId="0" fontId="19" fillId="0" borderId="0" xfId="0" applyFont="1" applyAlignment="1">
      <alignment horizontal="left" vertical="center"/>
    </xf>
    <xf numFmtId="0" fontId="2" fillId="0" borderId="0" xfId="0" applyFont="1" applyAlignment="1">
      <alignment horizontal="left" indent="2"/>
    </xf>
    <xf numFmtId="41" fontId="9" fillId="0" borderId="0" xfId="0" applyNumberFormat="1" applyFont="1" applyAlignment="1">
      <alignment horizontal="left" vertical="top" wrapText="1"/>
    </xf>
    <xf numFmtId="0" fontId="2" fillId="0" borderId="7" xfId="0" applyFont="1" applyBorder="1" applyAlignment="1">
      <alignment horizontal="left" indent="1"/>
    </xf>
    <xf numFmtId="0" fontId="8" fillId="0" borderId="17" xfId="0" applyFont="1" applyBorder="1" applyAlignment="1">
      <alignment horizontal="left"/>
    </xf>
    <xf numFmtId="0" fontId="2" fillId="0" borderId="17" xfId="0" applyFont="1" applyBorder="1" applyAlignment="1">
      <alignment horizontal="left"/>
    </xf>
    <xf numFmtId="0" fontId="2" fillId="3" borderId="7" xfId="0" applyFont="1" applyFill="1" applyBorder="1"/>
    <xf numFmtId="0" fontId="8" fillId="3" borderId="17" xfId="0" applyFont="1" applyFill="1" applyBorder="1" applyAlignment="1">
      <alignment horizontal="left"/>
    </xf>
    <xf numFmtId="0" fontId="2" fillId="3" borderId="17" xfId="0" applyFont="1" applyFill="1" applyBorder="1"/>
    <xf numFmtId="0" fontId="2" fillId="3" borderId="7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7" xfId="0" applyFont="1" applyBorder="1" applyAlignment="1">
      <alignment horizontal="center"/>
    </xf>
    <xf numFmtId="0" fontId="8" fillId="3" borderId="17" xfId="0" applyFont="1" applyFill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8" fillId="3" borderId="7" xfId="0" applyFont="1" applyFill="1" applyBorder="1" applyAlignment="1">
      <alignment horizontal="left"/>
    </xf>
    <xf numFmtId="0" fontId="2" fillId="0" borderId="7" xfId="0" applyFont="1" applyBorder="1" applyAlignment="1">
      <alignment horizontal="left"/>
    </xf>
    <xf numFmtId="41" fontId="2" fillId="0" borderId="17" xfId="0" applyNumberFormat="1" applyFont="1" applyBorder="1"/>
    <xf numFmtId="41" fontId="2" fillId="0" borderId="7" xfId="0" applyNumberFormat="1" applyFont="1" applyBorder="1"/>
    <xf numFmtId="41" fontId="8" fillId="0" borderId="7" xfId="0" applyNumberFormat="1" applyFont="1" applyBorder="1"/>
    <xf numFmtId="41" fontId="2" fillId="3" borderId="7" xfId="0" applyNumberFormat="1" applyFont="1" applyFill="1" applyBorder="1"/>
    <xf numFmtId="0" fontId="11" fillId="0" borderId="0" xfId="0" applyFont="1" applyAlignment="1">
      <alignment horizontal="center"/>
    </xf>
    <xf numFmtId="0" fontId="8" fillId="0" borderId="16" xfId="0" applyFont="1" applyBorder="1" applyAlignment="1">
      <alignment horizontal="left" indent="1"/>
    </xf>
    <xf numFmtId="0" fontId="8" fillId="0" borderId="16" xfId="0" applyFont="1" applyBorder="1" applyAlignment="1">
      <alignment horizontal="center"/>
    </xf>
    <xf numFmtId="41" fontId="8" fillId="0" borderId="17" xfId="0" applyNumberFormat="1" applyFont="1" applyBorder="1"/>
    <xf numFmtId="0" fontId="8" fillId="0" borderId="0" xfId="0" applyFont="1" applyAlignment="1">
      <alignment horizontal="left"/>
    </xf>
    <xf numFmtId="0" fontId="8" fillId="0" borderId="7" xfId="0" applyFont="1" applyBorder="1" applyAlignment="1">
      <alignment horizontal="left"/>
    </xf>
    <xf numFmtId="0" fontId="8" fillId="0" borderId="7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2" fillId="3" borderId="17" xfId="0" applyFont="1" applyFill="1" applyBorder="1" applyAlignment="1">
      <alignment horizontal="center"/>
    </xf>
    <xf numFmtId="41" fontId="2" fillId="3" borderId="17" xfId="0" applyNumberFormat="1" applyFont="1" applyFill="1" applyBorder="1"/>
    <xf numFmtId="167" fontId="2" fillId="0" borderId="17" xfId="0" applyNumberFormat="1" applyFont="1" applyBorder="1"/>
    <xf numFmtId="2" fontId="2" fillId="0" borderId="0" xfId="0" applyNumberFormat="1" applyFont="1"/>
    <xf numFmtId="10" fontId="2" fillId="0" borderId="0" xfId="0" applyNumberFormat="1" applyFont="1"/>
    <xf numFmtId="0" fontId="20" fillId="0" borderId="0" xfId="0" applyFont="1" applyAlignment="1">
      <alignment horizontal="left" indent="1"/>
    </xf>
    <xf numFmtId="44" fontId="16" fillId="0" borderId="16" xfId="0" applyNumberFormat="1" applyFont="1" applyBorder="1" applyAlignment="1">
      <alignment horizontal="left" vertical="top" wrapText="1"/>
    </xf>
    <xf numFmtId="164" fontId="16" fillId="0" borderId="16" xfId="0" applyNumberFormat="1" applyFont="1" applyBorder="1" applyAlignment="1">
      <alignment horizontal="left" vertical="top" wrapText="1"/>
    </xf>
    <xf numFmtId="164" fontId="16" fillId="0" borderId="17" xfId="0" applyNumberFormat="1" applyFont="1" applyBorder="1" applyAlignment="1">
      <alignment horizontal="left" vertical="top" wrapText="1"/>
    </xf>
    <xf numFmtId="0" fontId="16" fillId="0" borderId="16" xfId="0" applyFont="1" applyBorder="1" applyAlignment="1">
      <alignment vertical="top" wrapText="1"/>
    </xf>
    <xf numFmtId="2" fontId="15" fillId="0" borderId="0" xfId="0" applyNumberFormat="1" applyFont="1"/>
    <xf numFmtId="0" fontId="8" fillId="0" borderId="9" xfId="0" applyFont="1" applyBorder="1"/>
    <xf numFmtId="0" fontId="21" fillId="2" borderId="0" xfId="0" applyFont="1" applyFill="1"/>
    <xf numFmtId="0" fontId="21" fillId="0" borderId="0" xfId="0" applyFont="1"/>
    <xf numFmtId="0" fontId="22" fillId="6" borderId="0" xfId="0" applyFont="1" applyFill="1"/>
    <xf numFmtId="3" fontId="23" fillId="0" borderId="0" xfId="0" applyNumberFormat="1" applyFont="1"/>
    <xf numFmtId="41" fontId="2" fillId="0" borderId="12" xfId="0" applyNumberFormat="1" applyFont="1" applyBorder="1"/>
    <xf numFmtId="10" fontId="11" fillId="0" borderId="0" xfId="0" applyNumberFormat="1" applyFont="1"/>
    <xf numFmtId="41" fontId="8" fillId="3" borderId="7" xfId="0" applyNumberFormat="1" applyFont="1" applyFill="1" applyBorder="1"/>
    <xf numFmtId="0" fontId="2" fillId="0" borderId="12" xfId="0" applyFont="1" applyBorder="1"/>
    <xf numFmtId="0" fontId="24" fillId="2" borderId="23" xfId="0" applyFont="1" applyFill="1" applyBorder="1"/>
    <xf numFmtId="0" fontId="24" fillId="2" borderId="18" xfId="0" applyFont="1" applyFill="1" applyBorder="1"/>
    <xf numFmtId="0" fontId="24" fillId="2" borderId="24" xfId="0" applyFont="1" applyFill="1" applyBorder="1"/>
    <xf numFmtId="0" fontId="2" fillId="0" borderId="11" xfId="0" applyFont="1" applyBorder="1"/>
    <xf numFmtId="0" fontId="2" fillId="0" borderId="13" xfId="0" applyFont="1" applyBorder="1"/>
    <xf numFmtId="0" fontId="2" fillId="0" borderId="23" xfId="0" applyFont="1" applyBorder="1"/>
    <xf numFmtId="0" fontId="2" fillId="0" borderId="24" xfId="0" applyFont="1" applyBorder="1"/>
    <xf numFmtId="0" fontId="2" fillId="0" borderId="25" xfId="0" applyFont="1" applyBorder="1"/>
    <xf numFmtId="0" fontId="2" fillId="0" borderId="26" xfId="0" applyFont="1" applyBorder="1"/>
    <xf numFmtId="0" fontId="8" fillId="0" borderId="8" xfId="0" applyFont="1" applyBorder="1"/>
    <xf numFmtId="0" fontId="8" fillId="0" borderId="10" xfId="0" applyFont="1" applyBorder="1"/>
    <xf numFmtId="41" fontId="8" fillId="5" borderId="7" xfId="0" applyNumberFormat="1" applyFont="1" applyFill="1" applyBorder="1"/>
    <xf numFmtId="2" fontId="23" fillId="0" borderId="0" xfId="0" applyNumberFormat="1" applyFont="1"/>
    <xf numFmtId="44" fontId="15" fillId="0" borderId="0" xfId="0" applyNumberFormat="1" applyFont="1"/>
    <xf numFmtId="2" fontId="2" fillId="0" borderId="26" xfId="0" applyNumberFormat="1" applyFont="1" applyBorder="1"/>
    <xf numFmtId="170" fontId="2" fillId="0" borderId="0" xfId="0" applyNumberFormat="1" applyFont="1"/>
    <xf numFmtId="170" fontId="2" fillId="0" borderId="12" xfId="0" applyNumberFormat="1" applyFont="1" applyBorder="1"/>
    <xf numFmtId="44" fontId="2" fillId="0" borderId="12" xfId="0" applyNumberFormat="1" applyFont="1" applyBorder="1"/>
    <xf numFmtId="2" fontId="15" fillId="0" borderId="12" xfId="0" applyNumberFormat="1" applyFont="1" applyBorder="1"/>
    <xf numFmtId="2" fontId="2" fillId="0" borderId="12" xfId="0" applyNumberFormat="1" applyFont="1" applyBorder="1"/>
    <xf numFmtId="2" fontId="2" fillId="0" borderId="13" xfId="0" applyNumberFormat="1" applyFont="1" applyBorder="1"/>
    <xf numFmtId="0" fontId="2" fillId="0" borderId="8" xfId="0" applyFont="1" applyBorder="1"/>
    <xf numFmtId="170" fontId="2" fillId="0" borderId="25" xfId="0" applyNumberFormat="1" applyFont="1" applyBorder="1"/>
    <xf numFmtId="170" fontId="2" fillId="0" borderId="11" xfId="0" applyNumberFormat="1" applyFont="1" applyBorder="1"/>
    <xf numFmtId="0" fontId="2" fillId="0" borderId="18" xfId="0" applyFont="1" applyBorder="1"/>
    <xf numFmtId="170" fontId="2" fillId="0" borderId="23" xfId="0" applyNumberFormat="1" applyFont="1" applyBorder="1"/>
    <xf numFmtId="170" fontId="2" fillId="0" borderId="18" xfId="0" applyNumberFormat="1" applyFont="1" applyBorder="1"/>
    <xf numFmtId="2" fontId="2" fillId="0" borderId="23" xfId="0" applyNumberFormat="1" applyFont="1" applyBorder="1"/>
    <xf numFmtId="2" fontId="2" fillId="0" borderId="18" xfId="0" applyNumberFormat="1" applyFont="1" applyBorder="1"/>
    <xf numFmtId="2" fontId="2" fillId="0" borderId="25" xfId="0" applyNumberFormat="1" applyFont="1" applyBorder="1"/>
    <xf numFmtId="2" fontId="2" fillId="0" borderId="11" xfId="0" applyNumberFormat="1" applyFont="1" applyBorder="1"/>
    <xf numFmtId="0" fontId="12" fillId="0" borderId="25" xfId="0" applyFont="1" applyBorder="1"/>
    <xf numFmtId="0" fontId="12" fillId="0" borderId="26" xfId="0" applyFont="1" applyBorder="1"/>
    <xf numFmtId="0" fontId="2" fillId="7" borderId="23" xfId="0" applyFont="1" applyFill="1" applyBorder="1"/>
    <xf numFmtId="0" fontId="2" fillId="7" borderId="18" xfId="0" applyFont="1" applyFill="1" applyBorder="1"/>
    <xf numFmtId="0" fontId="2" fillId="7" borderId="24" xfId="0" applyFont="1" applyFill="1" applyBorder="1"/>
    <xf numFmtId="44" fontId="15" fillId="0" borderId="26" xfId="0" applyNumberFormat="1" applyFont="1" applyBorder="1"/>
    <xf numFmtId="44" fontId="15" fillId="0" borderId="13" xfId="0" applyNumberFormat="1" applyFont="1" applyBorder="1"/>
    <xf numFmtId="0" fontId="24" fillId="0" borderId="0" xfId="0" applyFont="1"/>
    <xf numFmtId="0" fontId="24" fillId="2" borderId="0" xfId="0" applyFont="1" applyFill="1"/>
    <xf numFmtId="0" fontId="15" fillId="0" borderId="25" xfId="0" applyFont="1" applyBorder="1"/>
    <xf numFmtId="0" fontId="15" fillId="0" borderId="0" xfId="0" applyFont="1"/>
    <xf numFmtId="14" fontId="15" fillId="0" borderId="0" xfId="0" applyNumberFormat="1" applyFont="1"/>
    <xf numFmtId="10" fontId="13" fillId="0" borderId="0" xfId="0" applyNumberFormat="1" applyFont="1"/>
    <xf numFmtId="3" fontId="15" fillId="4" borderId="0" xfId="0" applyNumberFormat="1" applyFont="1" applyFill="1"/>
    <xf numFmtId="177" fontId="2" fillId="0" borderId="0" xfId="0" applyNumberFormat="1" applyFont="1"/>
    <xf numFmtId="183" fontId="2" fillId="0" borderId="0" xfId="0" applyNumberFormat="1" applyFont="1"/>
    <xf numFmtId="190" fontId="2" fillId="0" borderId="0" xfId="0" applyNumberFormat="1" applyFont="1"/>
    <xf numFmtId="178" fontId="2" fillId="0" borderId="0" xfId="0" applyNumberFormat="1" applyFont="1"/>
    <xf numFmtId="184" fontId="2" fillId="0" borderId="0" xfId="0" applyNumberFormat="1" applyFont="1"/>
    <xf numFmtId="179" fontId="2" fillId="0" borderId="0" xfId="0" applyNumberFormat="1" applyFont="1"/>
    <xf numFmtId="186" fontId="2" fillId="0" borderId="0" xfId="0" applyNumberFormat="1" applyFont="1"/>
    <xf numFmtId="180" fontId="2" fillId="0" borderId="0" xfId="0" applyNumberFormat="1" applyFont="1"/>
    <xf numFmtId="188" fontId="2" fillId="0" borderId="0" xfId="0" applyNumberFormat="1" applyFont="1"/>
    <xf numFmtId="181" fontId="2" fillId="0" borderId="0" xfId="0" applyNumberFormat="1" applyFont="1"/>
    <xf numFmtId="187" fontId="2" fillId="0" borderId="0" xfId="0" applyNumberFormat="1" applyFont="1"/>
    <xf numFmtId="182" fontId="2" fillId="0" borderId="0" xfId="0" applyNumberFormat="1" applyFont="1"/>
    <xf numFmtId="189" fontId="2" fillId="0" borderId="0" xfId="0" applyNumberFormat="1" applyFont="1"/>
    <xf numFmtId="191" fontId="2" fillId="0" borderId="0" xfId="0" applyNumberFormat="1" applyFont="1"/>
    <xf numFmtId="194" fontId="2" fillId="0" borderId="0" xfId="0" applyNumberFormat="1" applyFont="1"/>
    <xf numFmtId="197" fontId="2" fillId="0" borderId="0" xfId="0" applyNumberFormat="1" applyFont="1"/>
    <xf numFmtId="192" fontId="2" fillId="0" borderId="0" xfId="0" applyNumberFormat="1" applyFont="1"/>
    <xf numFmtId="195" fontId="2" fillId="0" borderId="0" xfId="0" applyNumberFormat="1" applyFont="1"/>
    <xf numFmtId="198" fontId="2" fillId="0" borderId="0" xfId="0" applyNumberFormat="1" applyFont="1"/>
    <xf numFmtId="202" fontId="2" fillId="0" borderId="0" xfId="0" applyNumberFormat="1" applyFont="1"/>
    <xf numFmtId="199" fontId="2" fillId="0" borderId="0" xfId="0" applyNumberFormat="1" applyFont="1"/>
    <xf numFmtId="193" fontId="2" fillId="0" borderId="0" xfId="0" applyNumberFormat="1" applyFont="1"/>
    <xf numFmtId="196" fontId="2" fillId="0" borderId="0" xfId="0" applyNumberFormat="1" applyFont="1"/>
    <xf numFmtId="200" fontId="2" fillId="0" borderId="0" xfId="0" applyNumberFormat="1" applyFont="1"/>
    <xf numFmtId="201" fontId="2" fillId="0" borderId="0" xfId="0" applyNumberFormat="1" applyFont="1"/>
    <xf numFmtId="203" fontId="2" fillId="0" borderId="0" xfId="0" applyNumberFormat="1" applyFont="1"/>
    <xf numFmtId="208" fontId="2" fillId="0" borderId="0" xfId="0" applyNumberFormat="1" applyFont="1"/>
    <xf numFmtId="185" fontId="2" fillId="0" borderId="0" xfId="0" applyNumberFormat="1" applyFont="1"/>
    <xf numFmtId="204" fontId="2" fillId="0" borderId="0" xfId="0" applyNumberFormat="1" applyFont="1"/>
    <xf numFmtId="209" fontId="2" fillId="0" borderId="0" xfId="0" applyNumberFormat="1" applyFont="1"/>
    <xf numFmtId="205" fontId="2" fillId="0" borderId="0" xfId="0" applyNumberFormat="1" applyFont="1"/>
    <xf numFmtId="210" fontId="2" fillId="0" borderId="0" xfId="0" applyNumberFormat="1" applyFont="1"/>
    <xf numFmtId="212" fontId="2" fillId="0" borderId="0" xfId="0" applyNumberFormat="1" applyFont="1"/>
    <xf numFmtId="206" fontId="2" fillId="0" borderId="0" xfId="0" applyNumberFormat="1" applyFont="1"/>
    <xf numFmtId="211" fontId="2" fillId="0" borderId="0" xfId="0" applyNumberFormat="1" applyFont="1"/>
    <xf numFmtId="207" fontId="2" fillId="0" borderId="0" xfId="0" applyNumberFormat="1" applyFont="1"/>
    <xf numFmtId="213" fontId="2" fillId="0" borderId="0" xfId="0" applyNumberFormat="1" applyFont="1"/>
    <xf numFmtId="215" fontId="2" fillId="0" borderId="0" xfId="0" applyNumberFormat="1" applyFont="1"/>
    <xf numFmtId="217" fontId="2" fillId="0" borderId="0" xfId="0" applyNumberFormat="1" applyFont="1"/>
    <xf numFmtId="214" fontId="2" fillId="0" borderId="0" xfId="0" applyNumberFormat="1" applyFont="1"/>
    <xf numFmtId="216" fontId="2" fillId="0" borderId="0" xfId="0" applyNumberFormat="1" applyFont="1"/>
    <xf numFmtId="0" fontId="2" fillId="0" borderId="19" xfId="0" applyFont="1" applyBorder="1"/>
    <xf numFmtId="0" fontId="2" fillId="0" borderId="17" xfId="0" applyFont="1" applyBorder="1"/>
    <xf numFmtId="0" fontId="2" fillId="0" borderId="20" xfId="0" applyFont="1" applyBorder="1"/>
    <xf numFmtId="0" fontId="2" fillId="0" borderId="21" xfId="0" applyFont="1" applyBorder="1"/>
    <xf numFmtId="218" fontId="2" fillId="0" borderId="0" xfId="0" applyNumberFormat="1" applyFont="1"/>
    <xf numFmtId="218" fontId="2" fillId="0" borderId="4" xfId="0" applyNumberFormat="1" applyFont="1" applyBorder="1"/>
    <xf numFmtId="0" fontId="2" fillId="0" borderId="22" xfId="0" applyFont="1" applyBorder="1" applyAlignment="1">
      <alignment horizontal="left" indent="1"/>
    </xf>
    <xf numFmtId="0" fontId="2" fillId="0" borderId="14" xfId="0" applyFont="1" applyBorder="1"/>
    <xf numFmtId="218" fontId="2" fillId="0" borderId="7" xfId="0" applyNumberFormat="1" applyFont="1" applyBorder="1"/>
    <xf numFmtId="218" fontId="2" fillId="0" borderId="6" xfId="0" applyNumberFormat="1" applyFont="1" applyBorder="1"/>
    <xf numFmtId="0" fontId="8" fillId="0" borderId="19" xfId="0" applyFont="1" applyBorder="1"/>
    <xf numFmtId="0" fontId="5" fillId="2" borderId="1" xfId="0" applyFont="1" applyFill="1" applyBorder="1" applyAlignment="1">
      <alignment horizontal="centerContinuous"/>
    </xf>
    <xf numFmtId="0" fontId="5" fillId="2" borderId="2" xfId="0" applyFont="1" applyFill="1" applyBorder="1" applyAlignment="1">
      <alignment horizontal="centerContinuous"/>
    </xf>
    <xf numFmtId="41" fontId="2" fillId="0" borderId="0" xfId="0" applyNumberFormat="1" applyFont="1" applyAlignment="1">
      <alignment horizontal="center"/>
    </xf>
    <xf numFmtId="2" fontId="2" fillId="0" borderId="0" xfId="1" applyNumberFormat="1" applyFont="1"/>
    <xf numFmtId="10" fontId="9" fillId="0" borderId="0" xfId="0" applyNumberFormat="1" applyFont="1"/>
    <xf numFmtId="41" fontId="9" fillId="0" borderId="0" xfId="0" applyNumberFormat="1" applyFont="1"/>
    <xf numFmtId="0" fontId="9" fillId="0" borderId="0" xfId="0" applyFont="1" applyAlignment="1">
      <alignment horizontal="left" indent="1"/>
    </xf>
    <xf numFmtId="221" fontId="2" fillId="0" borderId="0" xfId="0" applyNumberFormat="1" applyFont="1"/>
    <xf numFmtId="166" fontId="5" fillId="0" borderId="0" xfId="0" applyNumberFormat="1" applyFont="1"/>
    <xf numFmtId="166" fontId="5" fillId="0" borderId="0" xfId="0" applyNumberFormat="1" applyFont="1" applyAlignment="1">
      <alignment horizontal="center"/>
    </xf>
    <xf numFmtId="170" fontId="2" fillId="0" borderId="24" xfId="0" applyNumberFormat="1" applyFont="1" applyBorder="1"/>
    <xf numFmtId="170" fontId="2" fillId="0" borderId="26" xfId="0" applyNumberFormat="1" applyFont="1" applyBorder="1"/>
    <xf numFmtId="170" fontId="2" fillId="0" borderId="13" xfId="0" applyNumberFormat="1" applyFont="1" applyBorder="1"/>
    <xf numFmtId="2" fontId="15" fillId="0" borderId="26" xfId="0" applyNumberFormat="1" applyFont="1" applyBorder="1"/>
    <xf numFmtId="2" fontId="15" fillId="0" borderId="13" xfId="0" applyNumberFormat="1" applyFont="1" applyBorder="1"/>
    <xf numFmtId="2" fontId="2" fillId="0" borderId="24" xfId="0" applyNumberFormat="1" applyFont="1" applyBorder="1"/>
    <xf numFmtId="9" fontId="2" fillId="0" borderId="0" xfId="1" applyFont="1" applyFill="1"/>
    <xf numFmtId="9" fontId="2" fillId="0" borderId="0" xfId="1" applyFont="1" applyBorder="1" applyAlignment="1"/>
    <xf numFmtId="167" fontId="11" fillId="0" borderId="0" xfId="0" applyNumberFormat="1" applyFont="1"/>
    <xf numFmtId="41" fontId="0" fillId="0" borderId="0" xfId="0" applyNumberFormat="1"/>
    <xf numFmtId="44" fontId="23" fillId="0" borderId="0" xfId="0" applyNumberFormat="1" applyFont="1"/>
    <xf numFmtId="9" fontId="23" fillId="0" borderId="0" xfId="0" applyNumberFormat="1" applyFont="1"/>
    <xf numFmtId="10" fontId="23" fillId="0" borderId="0" xfId="0" applyNumberFormat="1" applyFont="1"/>
    <xf numFmtId="164" fontId="23" fillId="0" borderId="0" xfId="0" applyNumberFormat="1" applyFont="1"/>
    <xf numFmtId="41" fontId="23" fillId="0" borderId="0" xfId="0" applyNumberFormat="1" applyFont="1"/>
    <xf numFmtId="219" fontId="2" fillId="0" borderId="0" xfId="0" applyNumberFormat="1" applyFont="1"/>
    <xf numFmtId="41" fontId="2" fillId="0" borderId="18" xfId="0" applyNumberFormat="1" applyFont="1" applyBorder="1"/>
    <xf numFmtId="41" fontId="2" fillId="0" borderId="9" xfId="0" applyNumberFormat="1" applyFont="1" applyBorder="1"/>
    <xf numFmtId="41" fontId="2" fillId="3" borderId="12" xfId="0" applyNumberFormat="1" applyFont="1" applyFill="1" applyBorder="1"/>
    <xf numFmtId="41" fontId="2" fillId="3" borderId="9" xfId="0" applyNumberFormat="1" applyFont="1" applyFill="1" applyBorder="1"/>
    <xf numFmtId="41" fontId="8" fillId="0" borderId="9" xfId="0" applyNumberFormat="1" applyFont="1" applyBorder="1"/>
    <xf numFmtId="0" fontId="2" fillId="3" borderId="9" xfId="0" applyFont="1" applyFill="1" applyBorder="1"/>
    <xf numFmtId="41" fontId="2" fillId="5" borderId="9" xfId="0" applyNumberFormat="1" applyFont="1" applyFill="1" applyBorder="1"/>
    <xf numFmtId="41" fontId="2" fillId="8" borderId="27" xfId="0" applyNumberFormat="1" applyFont="1" applyFill="1" applyBorder="1"/>
    <xf numFmtId="166" fontId="5" fillId="8" borderId="0" xfId="0" applyNumberFormat="1" applyFont="1" applyFill="1"/>
    <xf numFmtId="0" fontId="2" fillId="8" borderId="0" xfId="0" applyFont="1" applyFill="1"/>
    <xf numFmtId="173" fontId="2" fillId="8" borderId="0" xfId="0" applyNumberFormat="1" applyFont="1" applyFill="1"/>
    <xf numFmtId="41" fontId="2" fillId="0" borderId="17" xfId="0" applyNumberFormat="1" applyFont="1" applyBorder="1" applyAlignment="1">
      <alignment horizontal="center"/>
    </xf>
    <xf numFmtId="0" fontId="11" fillId="0" borderId="7" xfId="0" applyFont="1" applyBorder="1" applyAlignment="1">
      <alignment horizontal="left" indent="2"/>
    </xf>
    <xf numFmtId="222" fontId="8" fillId="0" borderId="16" xfId="0" applyNumberFormat="1" applyFont="1" applyBorder="1"/>
    <xf numFmtId="222" fontId="2" fillId="0" borderId="0" xfId="0" applyNumberFormat="1" applyFont="1"/>
    <xf numFmtId="0" fontId="8" fillId="3" borderId="27" xfId="0" applyFont="1" applyFill="1" applyBorder="1" applyAlignment="1">
      <alignment horizontal="left"/>
    </xf>
    <xf numFmtId="0" fontId="2" fillId="3" borderId="27" xfId="0" applyFont="1" applyFill="1" applyBorder="1" applyAlignment="1">
      <alignment horizontal="center"/>
    </xf>
    <xf numFmtId="0" fontId="2" fillId="3" borderId="27" xfId="0" applyFont="1" applyFill="1" applyBorder="1"/>
    <xf numFmtId="167" fontId="2" fillId="0" borderId="9" xfId="0" applyNumberFormat="1" applyFont="1" applyBorder="1" applyAlignment="1">
      <alignment horizontal="left" indent="1"/>
    </xf>
    <xf numFmtId="174" fontId="2" fillId="0" borderId="12" xfId="0" applyNumberFormat="1" applyFont="1" applyBorder="1"/>
    <xf numFmtId="1" fontId="0" fillId="0" borderId="0" xfId="0" applyNumberFormat="1"/>
    <xf numFmtId="3" fontId="0" fillId="0" borderId="0" xfId="0" applyNumberFormat="1"/>
    <xf numFmtId="0" fontId="20" fillId="5" borderId="0" xfId="0" applyFont="1" applyFill="1"/>
    <xf numFmtId="0" fontId="2" fillId="5" borderId="9" xfId="0" applyFont="1" applyFill="1" applyBorder="1"/>
    <xf numFmtId="41" fontId="2" fillId="5" borderId="12" xfId="0" applyNumberFormat="1" applyFont="1" applyFill="1" applyBorder="1"/>
    <xf numFmtId="10" fontId="2" fillId="0" borderId="0" xfId="0" applyNumberFormat="1" applyFont="1" applyAlignment="1">
      <alignment horizontal="right"/>
    </xf>
    <xf numFmtId="10" fontId="11" fillId="0" borderId="0" xfId="0" applyNumberFormat="1" applyFont="1" applyAlignment="1">
      <alignment horizontal="right"/>
    </xf>
    <xf numFmtId="10" fontId="26" fillId="0" borderId="0" xfId="0" applyNumberFormat="1" applyFont="1"/>
    <xf numFmtId="176" fontId="2" fillId="0" borderId="0" xfId="0" applyNumberFormat="1" applyFont="1"/>
    <xf numFmtId="224" fontId="2" fillId="0" borderId="0" xfId="0" applyNumberFormat="1" applyFont="1"/>
    <xf numFmtId="0" fontId="5" fillId="0" borderId="0" xfId="0" applyFont="1"/>
    <xf numFmtId="0" fontId="2" fillId="0" borderId="12" xfId="0" applyFont="1" applyBorder="1" applyAlignment="1">
      <alignment horizontal="center"/>
    </xf>
    <xf numFmtId="44" fontId="15" fillId="0" borderId="12" xfId="0" applyNumberFormat="1" applyFont="1" applyBorder="1"/>
    <xf numFmtId="14" fontId="2" fillId="0" borderId="25" xfId="0" applyNumberFormat="1" applyFont="1" applyBorder="1"/>
    <xf numFmtId="14" fontId="15" fillId="0" borderId="25" xfId="0" applyNumberFormat="1" applyFont="1" applyBorder="1"/>
    <xf numFmtId="0" fontId="15" fillId="0" borderId="26" xfId="0" applyFont="1" applyBorder="1"/>
    <xf numFmtId="14" fontId="2" fillId="0" borderId="11" xfId="0" applyNumberFormat="1" applyFont="1" applyBorder="1"/>
    <xf numFmtId="0" fontId="2" fillId="0" borderId="0" xfId="0" applyFont="1" applyAlignment="1">
      <alignment vertical="center"/>
    </xf>
    <xf numFmtId="0" fontId="2" fillId="0" borderId="12" xfId="0" applyFont="1" applyBorder="1" applyAlignment="1">
      <alignment vertical="center"/>
    </xf>
    <xf numFmtId="164" fontId="15" fillId="0" borderId="0" xfId="0" applyNumberFormat="1" applyFont="1"/>
    <xf numFmtId="17" fontId="2" fillId="0" borderId="25" xfId="0" applyNumberFormat="1" applyFont="1" applyBorder="1"/>
    <xf numFmtId="17" fontId="2" fillId="0" borderId="11" xfId="0" applyNumberFormat="1" applyFont="1" applyBorder="1"/>
    <xf numFmtId="0" fontId="2" fillId="0" borderId="25" xfId="0" applyFont="1" applyBorder="1" applyAlignment="1">
      <alignment horizontal="center"/>
    </xf>
    <xf numFmtId="14" fontId="2" fillId="0" borderId="25" xfId="0" applyNumberFormat="1" applyFont="1" applyBorder="1" applyAlignment="1">
      <alignment horizontal="center"/>
    </xf>
    <xf numFmtId="14" fontId="2" fillId="0" borderId="11" xfId="0" applyNumberFormat="1" applyFont="1" applyBorder="1" applyAlignment="1">
      <alignment horizontal="center"/>
    </xf>
    <xf numFmtId="166" fontId="5" fillId="2" borderId="1" xfId="0" applyNumberFormat="1" applyFont="1" applyFill="1" applyBorder="1"/>
    <xf numFmtId="166" fontId="5" fillId="2" borderId="16" xfId="0" applyNumberFormat="1" applyFont="1" applyFill="1" applyBorder="1"/>
    <xf numFmtId="166" fontId="5" fillId="2" borderId="3" xfId="0" applyNumberFormat="1" applyFont="1" applyFill="1" applyBorder="1"/>
    <xf numFmtId="166" fontId="5" fillId="2" borderId="0" xfId="0" applyNumberFormat="1" applyFont="1" applyFill="1"/>
    <xf numFmtId="166" fontId="5" fillId="2" borderId="4" xfId="0" applyNumberFormat="1" applyFont="1" applyFill="1" applyBorder="1"/>
    <xf numFmtId="0" fontId="15" fillId="0" borderId="3" xfId="0" applyFont="1" applyBorder="1"/>
    <xf numFmtId="3" fontId="15" fillId="0" borderId="0" xfId="0" applyNumberFormat="1" applyFont="1"/>
    <xf numFmtId="0" fontId="13" fillId="0" borderId="3" xfId="0" applyFont="1" applyBorder="1"/>
    <xf numFmtId="0" fontId="27" fillId="0" borderId="3" xfId="3" applyFont="1" applyBorder="1"/>
    <xf numFmtId="223" fontId="13" fillId="0" borderId="0" xfId="0" applyNumberFormat="1" applyFont="1"/>
    <xf numFmtId="44" fontId="8" fillId="0" borderId="18" xfId="0" applyNumberFormat="1" applyFont="1" applyBorder="1" applyAlignment="1">
      <alignment horizontal="left"/>
    </xf>
    <xf numFmtId="0" fontId="8" fillId="8" borderId="16" xfId="0" applyFont="1" applyFill="1" applyBorder="1"/>
    <xf numFmtId="0" fontId="2" fillId="8" borderId="16" xfId="0" applyFont="1" applyFill="1" applyBorder="1"/>
    <xf numFmtId="0" fontId="2" fillId="0" borderId="16" xfId="0" applyFont="1" applyBorder="1"/>
    <xf numFmtId="0" fontId="11" fillId="0" borderId="7" xfId="0" applyFont="1" applyBorder="1" applyAlignment="1">
      <alignment horizontal="left"/>
    </xf>
    <xf numFmtId="9" fontId="11" fillId="0" borderId="7" xfId="1" applyFont="1" applyBorder="1"/>
    <xf numFmtId="9" fontId="11" fillId="0" borderId="7" xfId="0" applyNumberFormat="1" applyFont="1" applyBorder="1"/>
    <xf numFmtId="10" fontId="11" fillId="0" borderId="4" xfId="0" applyNumberFormat="1" applyFont="1" applyBorder="1"/>
    <xf numFmtId="10" fontId="2" fillId="0" borderId="4" xfId="0" applyNumberFormat="1" applyFont="1" applyBorder="1"/>
    <xf numFmtId="0" fontId="12" fillId="4" borderId="3" xfId="0" applyFont="1" applyFill="1" applyBorder="1"/>
    <xf numFmtId="0" fontId="2" fillId="0" borderId="1" xfId="0" applyFont="1" applyBorder="1"/>
    <xf numFmtId="0" fontId="2" fillId="0" borderId="5" xfId="0" applyFont="1" applyBorder="1"/>
    <xf numFmtId="1" fontId="2" fillId="0" borderId="7" xfId="0" applyNumberFormat="1" applyFont="1" applyBorder="1"/>
    <xf numFmtId="1" fontId="2" fillId="0" borderId="6" xfId="0" applyNumberFormat="1" applyFont="1" applyBorder="1"/>
    <xf numFmtId="0" fontId="2" fillId="0" borderId="28" xfId="0" applyFont="1" applyBorder="1"/>
    <xf numFmtId="44" fontId="2" fillId="0" borderId="6" xfId="4" applyFont="1" applyBorder="1"/>
    <xf numFmtId="44" fontId="2" fillId="0" borderId="4" xfId="4" applyFont="1" applyBorder="1"/>
    <xf numFmtId="44" fontId="2" fillId="0" borderId="2" xfId="4" applyFont="1" applyBorder="1"/>
    <xf numFmtId="173" fontId="23" fillId="0" borderId="0" xfId="0" applyNumberFormat="1" applyFont="1"/>
    <xf numFmtId="174" fontId="11" fillId="0" borderId="0" xfId="0" applyNumberFormat="1" applyFont="1"/>
    <xf numFmtId="0" fontId="5" fillId="2" borderId="19" xfId="0" applyFont="1" applyFill="1" applyBorder="1"/>
    <xf numFmtId="0" fontId="5" fillId="2" borderId="20" xfId="0" applyFont="1" applyFill="1" applyBorder="1"/>
    <xf numFmtId="44" fontId="2" fillId="0" borderId="26" xfId="0" applyNumberFormat="1" applyFont="1" applyBorder="1"/>
    <xf numFmtId="44" fontId="2" fillId="0" borderId="13" xfId="0" applyNumberFormat="1" applyFont="1" applyBorder="1"/>
    <xf numFmtId="0" fontId="24" fillId="2" borderId="8" xfId="0" applyFont="1" applyFill="1" applyBorder="1"/>
    <xf numFmtId="0" fontId="24" fillId="2" borderId="9" xfId="0" applyFont="1" applyFill="1" applyBorder="1"/>
    <xf numFmtId="0" fontId="24" fillId="2" borderId="10" xfId="0" applyFont="1" applyFill="1" applyBorder="1"/>
    <xf numFmtId="0" fontId="13" fillId="0" borderId="0" xfId="0" applyFont="1" applyAlignment="1">
      <alignment horizontal="left" indent="2"/>
    </xf>
    <xf numFmtId="0" fontId="15" fillId="6" borderId="0" xfId="0" applyFont="1" applyFill="1"/>
    <xf numFmtId="10" fontId="15" fillId="0" borderId="0" xfId="0" applyNumberFormat="1" applyFont="1"/>
    <xf numFmtId="220" fontId="2" fillId="0" borderId="0" xfId="0" applyNumberFormat="1" applyFont="1"/>
    <xf numFmtId="9" fontId="15" fillId="0" borderId="0" xfId="0" applyNumberFormat="1" applyFont="1"/>
    <xf numFmtId="0" fontId="15" fillId="0" borderId="16" xfId="0" applyFont="1" applyBorder="1"/>
    <xf numFmtId="10" fontId="15" fillId="0" borderId="16" xfId="0" applyNumberFormat="1" applyFont="1" applyBorder="1"/>
    <xf numFmtId="9" fontId="12" fillId="0" borderId="16" xfId="0" applyNumberFormat="1" applyFont="1" applyBorder="1"/>
    <xf numFmtId="0" fontId="12" fillId="4" borderId="0" xfId="0" applyFont="1" applyFill="1"/>
    <xf numFmtId="10" fontId="15" fillId="4" borderId="0" xfId="0" applyNumberFormat="1" applyFont="1" applyFill="1"/>
    <xf numFmtId="166" fontId="5" fillId="2" borderId="2" xfId="0" applyNumberFormat="1" applyFont="1" applyFill="1" applyBorder="1"/>
    <xf numFmtId="3" fontId="15" fillId="0" borderId="4" xfId="0" applyNumberFormat="1" applyFont="1" applyBorder="1"/>
    <xf numFmtId="10" fontId="13" fillId="0" borderId="4" xfId="0" applyNumberFormat="1" applyFont="1" applyBorder="1"/>
    <xf numFmtId="223" fontId="13" fillId="0" borderId="4" xfId="0" applyNumberFormat="1" applyFont="1" applyBorder="1"/>
    <xf numFmtId="41" fontId="2" fillId="0" borderId="4" xfId="0" applyNumberFormat="1" applyFont="1" applyBorder="1"/>
    <xf numFmtId="3" fontId="15" fillId="4" borderId="4" xfId="0" applyNumberFormat="1" applyFont="1" applyFill="1" applyBorder="1"/>
    <xf numFmtId="0" fontId="22" fillId="2" borderId="23" xfId="0" applyFont="1" applyFill="1" applyBorder="1"/>
    <xf numFmtId="0" fontId="22" fillId="2" borderId="18" xfId="0" applyFont="1" applyFill="1" applyBorder="1"/>
    <xf numFmtId="0" fontId="22" fillId="2" borderId="25" xfId="0" applyFont="1" applyFill="1" applyBorder="1"/>
    <xf numFmtId="164" fontId="16" fillId="0" borderId="18" xfId="0" applyNumberFormat="1" applyFont="1" applyBorder="1" applyAlignment="1">
      <alignment horizontal="right"/>
    </xf>
    <xf numFmtId="0" fontId="3" fillId="0" borderId="0" xfId="0" applyFont="1"/>
    <xf numFmtId="6" fontId="3" fillId="0" borderId="0" xfId="0" applyNumberFormat="1" applyFont="1"/>
    <xf numFmtId="8" fontId="3" fillId="0" borderId="0" xfId="0" applyNumberFormat="1" applyFont="1"/>
    <xf numFmtId="44" fontId="2" fillId="0" borderId="3" xfId="0" applyNumberFormat="1" applyFont="1" applyBorder="1"/>
    <xf numFmtId="44" fontId="2" fillId="0" borderId="17" xfId="0" applyNumberFormat="1" applyFont="1" applyBorder="1"/>
    <xf numFmtId="44" fontId="8" fillId="0" borderId="15" xfId="0" applyNumberFormat="1" applyFont="1" applyBorder="1"/>
    <xf numFmtId="167" fontId="2" fillId="0" borderId="4" xfId="0" applyNumberFormat="1" applyFont="1" applyBorder="1"/>
    <xf numFmtId="41" fontId="9" fillId="0" borderId="4" xfId="0" applyNumberFormat="1" applyFont="1" applyBorder="1" applyAlignment="1">
      <alignment horizontal="left" vertical="top" wrapText="1"/>
    </xf>
    <xf numFmtId="2" fontId="11" fillId="0" borderId="4" xfId="0" applyNumberFormat="1" applyFont="1" applyBorder="1"/>
    <xf numFmtId="167" fontId="9" fillId="0" borderId="4" xfId="0" applyNumberFormat="1" applyFont="1" applyBorder="1" applyAlignment="1">
      <alignment horizontal="right" vertical="top" wrapText="1"/>
    </xf>
    <xf numFmtId="9" fontId="11" fillId="0" borderId="4" xfId="1" applyFont="1" applyBorder="1"/>
    <xf numFmtId="176" fontId="8" fillId="0" borderId="2" xfId="0" applyNumberFormat="1" applyFont="1" applyBorder="1"/>
    <xf numFmtId="41" fontId="9" fillId="0" borderId="4" xfId="0" applyNumberFormat="1" applyFont="1" applyBorder="1" applyAlignment="1">
      <alignment horizontal="right" vertical="top" wrapText="1"/>
    </xf>
    <xf numFmtId="174" fontId="11" fillId="0" borderId="4" xfId="0" applyNumberFormat="1" applyFont="1" applyBorder="1"/>
    <xf numFmtId="10" fontId="10" fillId="0" borderId="4" xfId="0" applyNumberFormat="1" applyFont="1" applyBorder="1" applyAlignment="1">
      <alignment horizontal="right" vertical="top" wrapText="1"/>
    </xf>
    <xf numFmtId="41" fontId="2" fillId="0" borderId="4" xfId="0" applyNumberFormat="1" applyFont="1" applyBorder="1" applyAlignment="1">
      <alignment horizontal="right"/>
    </xf>
    <xf numFmtId="10" fontId="2" fillId="0" borderId="4" xfId="1" applyNumberFormat="1" applyFont="1" applyBorder="1"/>
    <xf numFmtId="164" fontId="8" fillId="0" borderId="2" xfId="0" applyNumberFormat="1" applyFont="1" applyBorder="1"/>
    <xf numFmtId="173" fontId="2" fillId="0" borderId="4" xfId="0" applyNumberFormat="1" applyFont="1" applyBorder="1"/>
    <xf numFmtId="164" fontId="2" fillId="0" borderId="2" xfId="0" applyNumberFormat="1" applyFont="1" applyBorder="1"/>
    <xf numFmtId="168" fontId="2" fillId="0" borderId="2" xfId="0" applyNumberFormat="1" applyFont="1" applyBorder="1"/>
    <xf numFmtId="10" fontId="2" fillId="0" borderId="4" xfId="0" applyNumberFormat="1" applyFont="1" applyBorder="1" applyAlignment="1">
      <alignment horizontal="right"/>
    </xf>
    <xf numFmtId="164" fontId="8" fillId="0" borderId="30" xfId="0" applyNumberFormat="1" applyFont="1" applyBorder="1"/>
    <xf numFmtId="10" fontId="11" fillId="0" borderId="4" xfId="0" applyNumberFormat="1" applyFont="1" applyBorder="1" applyAlignment="1">
      <alignment horizontal="right"/>
    </xf>
    <xf numFmtId="10" fontId="26" fillId="0" borderId="4" xfId="0" applyNumberFormat="1" applyFont="1" applyBorder="1"/>
    <xf numFmtId="175" fontId="2" fillId="0" borderId="4" xfId="0" applyNumberFormat="1" applyFont="1" applyBorder="1"/>
    <xf numFmtId="0" fontId="2" fillId="8" borderId="4" xfId="0" applyFont="1" applyFill="1" applyBorder="1"/>
    <xf numFmtId="0" fontId="2" fillId="8" borderId="2" xfId="0" applyFont="1" applyFill="1" applyBorder="1"/>
    <xf numFmtId="169" fontId="2" fillId="0" borderId="4" xfId="0" applyNumberFormat="1" applyFont="1" applyBorder="1"/>
    <xf numFmtId="10" fontId="11" fillId="0" borderId="4" xfId="1" applyNumberFormat="1" applyFont="1" applyBorder="1"/>
    <xf numFmtId="3" fontId="15" fillId="4" borderId="31" xfId="0" applyNumberFormat="1" applyFont="1" applyFill="1" applyBorder="1"/>
    <xf numFmtId="166" fontId="5" fillId="2" borderId="4" xfId="0" applyNumberFormat="1" applyFont="1" applyFill="1" applyBorder="1" applyAlignment="1">
      <alignment horizontal="right"/>
    </xf>
    <xf numFmtId="225" fontId="5" fillId="2" borderId="0" xfId="0" applyNumberFormat="1" applyFont="1" applyFill="1"/>
    <xf numFmtId="166" fontId="5" fillId="2" borderId="0" xfId="0" applyNumberFormat="1" applyFont="1" applyFill="1" applyAlignment="1">
      <alignment horizontal="right"/>
    </xf>
    <xf numFmtId="166" fontId="5" fillId="2" borderId="0" xfId="0" applyNumberFormat="1" applyFont="1" applyFill="1" applyAlignment="1">
      <alignment horizontal="center"/>
    </xf>
    <xf numFmtId="0" fontId="5" fillId="2" borderId="0" xfId="0" applyFont="1" applyFill="1" applyAlignment="1">
      <alignment horizontal="right"/>
    </xf>
    <xf numFmtId="166" fontId="5" fillId="2" borderId="8" xfId="0" applyNumberFormat="1" applyFont="1" applyFill="1" applyBorder="1"/>
    <xf numFmtId="166" fontId="5" fillId="2" borderId="9" xfId="0" applyNumberFormat="1" applyFont="1" applyFill="1" applyBorder="1" applyAlignment="1">
      <alignment horizontal="center" vertical="center"/>
    </xf>
    <xf numFmtId="166" fontId="5" fillId="2" borderId="9" xfId="0" applyNumberFormat="1" applyFont="1" applyFill="1" applyBorder="1" applyAlignment="1">
      <alignment horizontal="right"/>
    </xf>
    <xf numFmtId="166" fontId="5" fillId="2" borderId="10" xfId="0" applyNumberFormat="1" applyFont="1" applyFill="1" applyBorder="1" applyAlignment="1">
      <alignment horizontal="right"/>
    </xf>
    <xf numFmtId="0" fontId="3" fillId="2" borderId="8" xfId="0" applyFont="1" applyFill="1" applyBorder="1"/>
    <xf numFmtId="0" fontId="3" fillId="2" borderId="9" xfId="0" applyFont="1" applyFill="1" applyBorder="1"/>
    <xf numFmtId="0" fontId="3" fillId="2" borderId="10" xfId="0" applyFont="1" applyFill="1" applyBorder="1"/>
    <xf numFmtId="17" fontId="3" fillId="2" borderId="8" xfId="0" applyNumberFormat="1" applyFont="1" applyFill="1" applyBorder="1"/>
    <xf numFmtId="227" fontId="3" fillId="2" borderId="0" xfId="0" applyNumberFormat="1" applyFont="1" applyFill="1"/>
    <xf numFmtId="10" fontId="3" fillId="2" borderId="0" xfId="0" applyNumberFormat="1" applyFont="1" applyFill="1"/>
    <xf numFmtId="221" fontId="3" fillId="2" borderId="0" xfId="0" applyNumberFormat="1" applyFont="1" applyFill="1"/>
    <xf numFmtId="41" fontId="28" fillId="0" borderId="0" xfId="0" applyNumberFormat="1" applyFont="1"/>
    <xf numFmtId="41" fontId="28" fillId="0" borderId="4" xfId="0" applyNumberFormat="1" applyFont="1" applyBorder="1"/>
    <xf numFmtId="173" fontId="28" fillId="0" borderId="4" xfId="0" applyNumberFormat="1" applyFont="1" applyBorder="1"/>
    <xf numFmtId="41" fontId="7" fillId="0" borderId="0" xfId="0" applyNumberFormat="1" applyFont="1"/>
    <xf numFmtId="41" fontId="15" fillId="0" borderId="0" xfId="0" applyNumberFormat="1" applyFont="1"/>
    <xf numFmtId="41" fontId="7" fillId="0" borderId="4" xfId="0" applyNumberFormat="1" applyFont="1" applyBorder="1"/>
    <xf numFmtId="173" fontId="28" fillId="0" borderId="0" xfId="0" applyNumberFormat="1" applyFont="1" applyAlignment="1">
      <alignment horizontal="right" indent="1"/>
    </xf>
    <xf numFmtId="173" fontId="28" fillId="0" borderId="0" xfId="0" applyNumberFormat="1" applyFont="1" applyAlignment="1">
      <alignment horizontal="right"/>
    </xf>
    <xf numFmtId="173" fontId="29" fillId="0" borderId="0" xfId="0" applyNumberFormat="1" applyFont="1" applyAlignment="1">
      <alignment horizontal="right"/>
    </xf>
    <xf numFmtId="41" fontId="28" fillId="0" borderId="7" xfId="0" applyNumberFormat="1" applyFont="1" applyBorder="1"/>
    <xf numFmtId="41" fontId="28" fillId="0" borderId="17" xfId="0" applyNumberFormat="1" applyFont="1" applyBorder="1"/>
    <xf numFmtId="41" fontId="28" fillId="0" borderId="17" xfId="0" applyNumberFormat="1" applyFont="1" applyBorder="1" applyAlignment="1">
      <alignment horizontal="center"/>
    </xf>
    <xf numFmtId="41" fontId="28" fillId="0" borderId="18" xfId="0" applyNumberFormat="1" applyFont="1" applyBorder="1"/>
    <xf numFmtId="41" fontId="28" fillId="0" borderId="12" xfId="0" applyNumberFormat="1" applyFont="1" applyBorder="1"/>
    <xf numFmtId="9" fontId="28" fillId="0" borderId="0" xfId="1" applyFont="1" applyAlignment="1"/>
    <xf numFmtId="9" fontId="30" fillId="0" borderId="0" xfId="1" applyFont="1" applyAlignment="1"/>
    <xf numFmtId="9" fontId="28" fillId="0" borderId="0" xfId="1" applyFont="1" applyFill="1" applyBorder="1" applyAlignment="1"/>
    <xf numFmtId="167" fontId="28" fillId="0" borderId="0" xfId="0" applyNumberFormat="1" applyFont="1"/>
    <xf numFmtId="222" fontId="28" fillId="0" borderId="0" xfId="0" applyNumberFormat="1" applyFont="1"/>
    <xf numFmtId="44" fontId="28" fillId="0" borderId="0" xfId="0" applyNumberFormat="1" applyFont="1"/>
    <xf numFmtId="170" fontId="28" fillId="0" borderId="0" xfId="0" applyNumberFormat="1" applyFont="1"/>
    <xf numFmtId="167" fontId="28" fillId="0" borderId="0" xfId="0" applyNumberFormat="1" applyFont="1" applyAlignment="1">
      <alignment horizontal="right" indent="1"/>
    </xf>
    <xf numFmtId="167" fontId="2" fillId="0" borderId="0" xfId="0" applyNumberFormat="1" applyFont="1" applyAlignment="1">
      <alignment horizontal="right" indent="1"/>
    </xf>
    <xf numFmtId="1" fontId="28" fillId="0" borderId="0" xfId="0" applyNumberFormat="1" applyFont="1" applyAlignment="1">
      <alignment horizontal="right" indent="1"/>
    </xf>
    <xf numFmtId="0" fontId="28" fillId="0" borderId="0" xfId="0" applyFont="1"/>
    <xf numFmtId="41" fontId="15" fillId="0" borderId="12" xfId="0" applyNumberFormat="1" applyFont="1" applyBorder="1"/>
    <xf numFmtId="174" fontId="28" fillId="0" borderId="0" xfId="0" applyNumberFormat="1" applyFont="1"/>
    <xf numFmtId="2" fontId="28" fillId="0" borderId="0" xfId="0" applyNumberFormat="1" applyFont="1"/>
    <xf numFmtId="41" fontId="31" fillId="0" borderId="0" xfId="0" applyNumberFormat="1" applyFont="1"/>
    <xf numFmtId="167" fontId="28" fillId="0" borderId="7" xfId="0" applyNumberFormat="1" applyFont="1" applyBorder="1"/>
    <xf numFmtId="174" fontId="28" fillId="0" borderId="7" xfId="0" applyNumberFormat="1" applyFont="1" applyBorder="1"/>
    <xf numFmtId="10" fontId="28" fillId="0" borderId="0" xfId="0" applyNumberFormat="1" applyFont="1"/>
    <xf numFmtId="41" fontId="7" fillId="0" borderId="26" xfId="0" applyNumberFormat="1" applyFont="1" applyBorder="1"/>
    <xf numFmtId="0" fontId="7" fillId="0" borderId="0" xfId="0" applyFont="1"/>
    <xf numFmtId="3" fontId="7" fillId="0" borderId="0" xfId="0" applyNumberFormat="1" applyFont="1"/>
    <xf numFmtId="3" fontId="7" fillId="0" borderId="4" xfId="0" applyNumberFormat="1" applyFont="1" applyBorder="1"/>
    <xf numFmtId="226" fontId="7" fillId="0" borderId="2" xfId="0" applyNumberFormat="1" applyFont="1" applyBorder="1"/>
    <xf numFmtId="44" fontId="7" fillId="0" borderId="2" xfId="4" applyFont="1" applyBorder="1"/>
    <xf numFmtId="44" fontId="7" fillId="0" borderId="6" xfId="4" applyFont="1" applyBorder="1"/>
    <xf numFmtId="0" fontId="7" fillId="0" borderId="29" xfId="0" applyFont="1" applyBorder="1"/>
    <xf numFmtId="44" fontId="7" fillId="0" borderId="3" xfId="0" applyNumberFormat="1" applyFont="1" applyBorder="1"/>
    <xf numFmtId="9" fontId="28" fillId="0" borderId="22" xfId="0" applyNumberFormat="1" applyFont="1" applyBorder="1"/>
    <xf numFmtId="0" fontId="28" fillId="0" borderId="16" xfId="0" applyFont="1" applyBorder="1"/>
    <xf numFmtId="0" fontId="28" fillId="0" borderId="2" xfId="0" applyFont="1" applyBorder="1"/>
    <xf numFmtId="44" fontId="7" fillId="0" borderId="0" xfId="0" applyNumberFormat="1" applyFont="1"/>
    <xf numFmtId="173" fontId="7" fillId="0" borderId="0" xfId="0" applyNumberFormat="1" applyFont="1" applyAlignment="1">
      <alignment horizontal="right"/>
    </xf>
    <xf numFmtId="170" fontId="7" fillId="0" borderId="0" xfId="0" applyNumberFormat="1" applyFont="1"/>
    <xf numFmtId="170" fontId="28" fillId="0" borderId="12" xfId="0" applyNumberFormat="1" applyFont="1" applyBorder="1"/>
    <xf numFmtId="44" fontId="28" fillId="0" borderId="12" xfId="0" applyNumberFormat="1" applyFont="1" applyBorder="1"/>
    <xf numFmtId="173" fontId="28" fillId="0" borderId="12" xfId="0" applyNumberFormat="1" applyFont="1" applyBorder="1" applyAlignment="1">
      <alignment horizontal="right"/>
    </xf>
    <xf numFmtId="41" fontId="15" fillId="0" borderId="7" xfId="0" applyNumberFormat="1" applyFont="1" applyBorder="1"/>
    <xf numFmtId="41" fontId="28" fillId="8" borderId="0" xfId="0" applyNumberFormat="1" applyFont="1" applyFill="1"/>
    <xf numFmtId="1" fontId="32" fillId="0" borderId="0" xfId="0" applyNumberFormat="1" applyFont="1"/>
    <xf numFmtId="2" fontId="2" fillId="0" borderId="15" xfId="0" applyNumberFormat="1" applyFont="1" applyBorder="1"/>
    <xf numFmtId="9" fontId="2" fillId="0" borderId="7" xfId="1" applyFont="1" applyFill="1" applyBorder="1" applyAlignment="1"/>
    <xf numFmtId="41" fontId="15" fillId="0" borderId="17" xfId="0" applyNumberFormat="1" applyFont="1" applyBorder="1"/>
    <xf numFmtId="170" fontId="9" fillId="0" borderId="0" xfId="0" applyNumberFormat="1" applyFont="1"/>
    <xf numFmtId="222" fontId="9" fillId="0" borderId="0" xfId="0" applyNumberFormat="1" applyFont="1"/>
    <xf numFmtId="9" fontId="11" fillId="0" borderId="0" xfId="0" applyNumberFormat="1" applyFont="1"/>
    <xf numFmtId="41" fontId="9" fillId="0" borderId="12" xfId="0" applyNumberFormat="1" applyFont="1" applyBorder="1"/>
    <xf numFmtId="1" fontId="27" fillId="0" borderId="0" xfId="0" applyNumberFormat="1" applyFont="1"/>
    <xf numFmtId="41" fontId="6" fillId="0" borderId="0" xfId="0" applyNumberFormat="1" applyFont="1"/>
    <xf numFmtId="219" fontId="28" fillId="0" borderId="0" xfId="0" applyNumberFormat="1" applyFont="1"/>
    <xf numFmtId="1" fontId="7" fillId="0" borderId="0" xfId="0" applyNumberFormat="1" applyFont="1"/>
    <xf numFmtId="1" fontId="7" fillId="0" borderId="4" xfId="0" applyNumberFormat="1" applyFont="1" applyBorder="1"/>
    <xf numFmtId="0" fontId="5" fillId="2" borderId="0" xfId="0" applyFont="1" applyFill="1" applyAlignment="1">
      <alignment horizontal="center"/>
    </xf>
    <xf numFmtId="14" fontId="5" fillId="2" borderId="0" xfId="0" applyNumberFormat="1" applyFont="1" applyFill="1" applyAlignment="1">
      <alignment horizontal="center"/>
    </xf>
    <xf numFmtId="0" fontId="5" fillId="2" borderId="8" xfId="0" applyFont="1" applyFill="1" applyBorder="1" applyAlignment="1">
      <alignment horizontal="center" vertical="center"/>
    </xf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22" fillId="6" borderId="0" xfId="0" applyFont="1" applyFill="1" applyAlignment="1">
      <alignment horizontal="center"/>
    </xf>
    <xf numFmtId="0" fontId="5" fillId="2" borderId="19" xfId="0" applyFont="1" applyFill="1" applyBorder="1" applyAlignment="1">
      <alignment horizontal="center"/>
    </xf>
    <xf numFmtId="0" fontId="5" fillId="2" borderId="17" xfId="0" applyFont="1" applyFill="1" applyBorder="1" applyAlignment="1">
      <alignment horizontal="center"/>
    </xf>
    <xf numFmtId="0" fontId="5" fillId="2" borderId="20" xfId="0" applyFont="1" applyFill="1" applyBorder="1" applyAlignment="1">
      <alignment horizontal="center"/>
    </xf>
    <xf numFmtId="0" fontId="22" fillId="2" borderId="12" xfId="0" applyFont="1" applyFill="1" applyBorder="1" applyAlignment="1">
      <alignment horizontal="center"/>
    </xf>
    <xf numFmtId="0" fontId="22" fillId="2" borderId="13" xfId="0" applyFont="1" applyFill="1" applyBorder="1" applyAlignment="1">
      <alignment horizontal="center"/>
    </xf>
    <xf numFmtId="0" fontId="22" fillId="0" borderId="0" xfId="0" applyFont="1" applyAlignment="1">
      <alignment horizontal="center"/>
    </xf>
  </cellXfs>
  <cellStyles count="5">
    <cellStyle name="Currency" xfId="4" builtinId="4"/>
    <cellStyle name="Hyperlink" xfId="3" builtinId="8"/>
    <cellStyle name="Normal" xfId="0" builtinId="0"/>
    <cellStyle name="Normal 2" xfId="2" xr:uid="{4E94CC21-687F-4B3A-B18D-AD8FA4279E40}"/>
    <cellStyle name="Percent" xfId="1" builtinId="5"/>
  </cellStyles>
  <dxfs count="2">
    <dxf>
      <fill>
        <patternFill>
          <bgColor theme="9"/>
        </patternFill>
      </fill>
    </dxf>
    <dxf>
      <fill>
        <patternFill>
          <bgColor rgb="FFFF6969"/>
        </patternFill>
      </fill>
    </dxf>
  </dxfs>
  <tableStyles count="0" defaultTableStyle="TableStyleMedium2" defaultPivotStyle="PivotStyleLight16"/>
  <colors>
    <mruColors>
      <color rgb="FF006600"/>
      <color rgb="FF005A43"/>
      <color rgb="FFAEB2E0"/>
      <color rgb="FF9EA2DA"/>
      <color rgb="FF2D327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Relationship Id="rId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Comps!$C$19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Comps!$B$20:$B$25</c:f>
              <c:strCache>
                <c:ptCount val="6"/>
                <c:pt idx="0">
                  <c:v>DCF MM</c:v>
                </c:pt>
                <c:pt idx="1">
                  <c:v>LTM EV/EBIT</c:v>
                </c:pt>
                <c:pt idx="2">
                  <c:v>LTM EV/EBITDA</c:v>
                </c:pt>
                <c:pt idx="3">
                  <c:v>LTM P/E</c:v>
                </c:pt>
                <c:pt idx="4">
                  <c:v>Street Estimates</c:v>
                </c:pt>
                <c:pt idx="5">
                  <c:v>52 Week Range</c:v>
                </c:pt>
              </c:strCache>
            </c:strRef>
          </c:cat>
          <c:val>
            <c:numRef>
              <c:f>Comps!$C$20:$C$25</c:f>
              <c:numCache>
                <c:formatCode>_([$$-409]* #,##0.00_);_([$$-409]* \(#,##0.00\);_([$$-409]* "-"??_);_(@_)</c:formatCode>
                <c:ptCount val="6"/>
                <c:pt idx="0" formatCode="_(&quot;$&quot;* #,##0.00_);_(&quot;$&quot;* \(#,##0.00\);_(&quot;$&quot;* &quot;-&quot;??_);_(@_)">
                  <c:v>10.331284258159894</c:v>
                </c:pt>
                <c:pt idx="1">
                  <c:v>7.0864583914326289</c:v>
                </c:pt>
                <c:pt idx="2">
                  <c:v>9.6297541232344219</c:v>
                </c:pt>
                <c:pt idx="3">
                  <c:v>6.9899897706034082</c:v>
                </c:pt>
                <c:pt idx="4" formatCode="_(&quot;$&quot;* #,##0.00_);_(&quot;$&quot;* \(#,##0.00\);_(&quot;$&quot;* &quot;-&quot;??_);_(@_)">
                  <c:v>9.5</c:v>
                </c:pt>
                <c:pt idx="5" formatCode="_(&quot;$&quot;* #,##0.00_);_(&quot;$&quot;* \(#,##0.00\);_(&quot;$&quot;* &quot;-&quot;??_);_(@_)">
                  <c:v>6.959006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D7-498E-8399-1236B77819A4}"/>
            </c:ext>
          </c:extLst>
        </c:ser>
        <c:ser>
          <c:idx val="1"/>
          <c:order val="1"/>
          <c:tx>
            <c:strRef>
              <c:f>Comps!$D$19</c:f>
              <c:strCache>
                <c:ptCount val="1"/>
                <c:pt idx="0">
                  <c:v>Spread</c:v>
                </c:pt>
              </c:strCache>
            </c:strRef>
          </c:tx>
          <c:spPr>
            <a:solidFill>
              <a:srgbClr val="005A43"/>
            </a:solidFill>
            <a:ln>
              <a:noFill/>
            </a:ln>
            <a:effectLst/>
          </c:spPr>
          <c:invertIfNegative val="0"/>
          <c:cat>
            <c:strRef>
              <c:f>Comps!$B$20:$B$25</c:f>
              <c:strCache>
                <c:ptCount val="6"/>
                <c:pt idx="0">
                  <c:v>DCF MM</c:v>
                </c:pt>
                <c:pt idx="1">
                  <c:v>LTM EV/EBIT</c:v>
                </c:pt>
                <c:pt idx="2">
                  <c:v>LTM EV/EBITDA</c:v>
                </c:pt>
                <c:pt idx="3">
                  <c:v>LTM P/E</c:v>
                </c:pt>
                <c:pt idx="4">
                  <c:v>Street Estimates</c:v>
                </c:pt>
                <c:pt idx="5">
                  <c:v>52 Week Range</c:v>
                </c:pt>
              </c:strCache>
            </c:strRef>
          </c:cat>
          <c:val>
            <c:numRef>
              <c:f>Comps!$D$20:$D$25</c:f>
              <c:numCache>
                <c:formatCode>_([$$-409]* #,##0.00_);_([$$-409]* \(#,##0.00\);_([$$-409]* "-"??_);_(@_)</c:formatCode>
                <c:ptCount val="6"/>
                <c:pt idx="0" formatCode="_(&quot;$&quot;* #,##0.00_);_(&quot;$&quot;* \(#,##0.00\);_(&quot;$&quot;* &quot;-&quot;??_);_(@_)">
                  <c:v>5.0741881437561496</c:v>
                </c:pt>
                <c:pt idx="1">
                  <c:v>13.428882749162405</c:v>
                </c:pt>
                <c:pt idx="2">
                  <c:v>16.527050216841928</c:v>
                </c:pt>
                <c:pt idx="3">
                  <c:v>2.5224643871975516</c:v>
                </c:pt>
                <c:pt idx="4" formatCode="_(&quot;$&quot;* #,##0.00_);_(&quot;$&quot;* \(#,##0.00\);_(&quot;$&quot;* &quot;-&quot;??_);_(@_)">
                  <c:v>4.75</c:v>
                </c:pt>
                <c:pt idx="5" formatCode="_(&quot;$&quot;* #,##0.00_);_(&quot;$&quot;* \(#,##0.00\);_(&quot;$&quot;* &quot;-&quot;??_);_(@_)">
                  <c:v>5.77213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D7-498E-8399-1236B7781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0848616"/>
        <c:axId val="1178649191"/>
      </c:barChart>
      <c:catAx>
        <c:axId val="1508486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8649191"/>
        <c:crosses val="autoZero"/>
        <c:auto val="1"/>
        <c:lblAlgn val="ctr"/>
        <c:lblOffset val="100"/>
        <c:noMultiLvlLbl val="0"/>
      </c:catAx>
      <c:valAx>
        <c:axId val="1178649191"/>
        <c:scaling>
          <c:orientation val="minMax"/>
          <c:min val="0"/>
        </c:scaling>
        <c:delete val="0"/>
        <c:axPos val="b"/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8486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png"/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49580</xdr:colOff>
      <xdr:row>3</xdr:row>
      <xdr:rowOff>106680</xdr:rowOff>
    </xdr:from>
    <xdr:to>
      <xdr:col>3</xdr:col>
      <xdr:colOff>449580</xdr:colOff>
      <xdr:row>17</xdr:row>
      <xdr:rowOff>121920</xdr:rowOff>
    </xdr:to>
    <xdr:pic>
      <xdr:nvPicPr>
        <xdr:cNvPr id="2" name="Picture 1" descr="Constellation Brands Joins Beverage Industry...">
          <a:extLst>
            <a:ext uri="{FF2B5EF4-FFF2-40B4-BE49-F238E27FC236}">
              <a16:creationId xmlns:a16="http://schemas.microsoft.com/office/drawing/2014/main" id="{97CC1192-642D-4154-8717-B12C2EC73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51860" y="624840"/>
          <a:ext cx="3524687" cy="2362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2425</xdr:colOff>
      <xdr:row>28</xdr:row>
      <xdr:rowOff>142875</xdr:rowOff>
    </xdr:from>
    <xdr:to>
      <xdr:col>5</xdr:col>
      <xdr:colOff>676275</xdr:colOff>
      <xdr:row>47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756EC35-7187-8E16-DA51-2CF340A4E8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0</xdr:colOff>
      <xdr:row>7</xdr:row>
      <xdr:rowOff>9525</xdr:rowOff>
    </xdr:from>
    <xdr:to>
      <xdr:col>25</xdr:col>
      <xdr:colOff>438150</xdr:colOff>
      <xdr:row>22</xdr:row>
      <xdr:rowOff>152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946CDE9-DA82-589B-94DA-FE09B063CD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753600" y="1238250"/>
          <a:ext cx="5924550" cy="2657475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23</xdr:row>
      <xdr:rowOff>0</xdr:rowOff>
    </xdr:from>
    <xdr:to>
      <xdr:col>21</xdr:col>
      <xdr:colOff>504825</xdr:colOff>
      <xdr:row>35</xdr:row>
      <xdr:rowOff>714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DF711BA-6682-E7C5-3DF3-078EA2BEF5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430250" y="9525000"/>
          <a:ext cx="3540919" cy="19716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53</xdr:row>
      <xdr:rowOff>0</xdr:rowOff>
    </xdr:from>
    <xdr:to>
      <xdr:col>7</xdr:col>
      <xdr:colOff>552987</xdr:colOff>
      <xdr:row>77</xdr:row>
      <xdr:rowOff>15811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B83B1E5-D1D0-D9D2-AA26-F87E089047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9600" y="4124325"/>
          <a:ext cx="8134350" cy="4714875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36</xdr:row>
      <xdr:rowOff>0</xdr:rowOff>
    </xdr:from>
    <xdr:to>
      <xdr:col>28</xdr:col>
      <xdr:colOff>523876</xdr:colOff>
      <xdr:row>62</xdr:row>
      <xdr:rowOff>17002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110356F-5BD9-8529-755F-FB65FAE1A2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753600" y="6477000"/>
          <a:ext cx="7839075" cy="4724400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64</xdr:row>
      <xdr:rowOff>0</xdr:rowOff>
    </xdr:from>
    <xdr:to>
      <xdr:col>27</xdr:col>
      <xdr:colOff>436541</xdr:colOff>
      <xdr:row>88</xdr:row>
      <xdr:rowOff>8763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FCC2E00-D99D-4177-7296-8EC534A930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09600" y="9191625"/>
          <a:ext cx="7077075" cy="4629150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80</xdr:row>
      <xdr:rowOff>0</xdr:rowOff>
    </xdr:from>
    <xdr:to>
      <xdr:col>6</xdr:col>
      <xdr:colOff>476786</xdr:colOff>
      <xdr:row>105</xdr:row>
      <xdr:rowOff>2333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5B379AA-31FC-4ED1-306B-0900710F4A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09600" y="14439900"/>
          <a:ext cx="7448550" cy="4791075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90</xdr:row>
      <xdr:rowOff>0</xdr:rowOff>
    </xdr:from>
    <xdr:to>
      <xdr:col>29</xdr:col>
      <xdr:colOff>438150</xdr:colOff>
      <xdr:row>103</xdr:row>
      <xdr:rowOff>158116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56E634BA-EE2E-217E-C0D7-CD7B0A840C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3430250" y="20288250"/>
          <a:ext cx="8331994" cy="2607469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13</xdr:row>
      <xdr:rowOff>0</xdr:rowOff>
    </xdr:from>
    <xdr:to>
      <xdr:col>9</xdr:col>
      <xdr:colOff>361950</xdr:colOff>
      <xdr:row>51</xdr:row>
      <xdr:rowOff>9525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C0066E0E-ECAC-4D1B-8C69-B04957CB19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57175" y="2247900"/>
          <a:ext cx="9001125" cy="6276975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Torrey A Jacobson-Evans" id="{1C8F6970-3718-4FF8-B8CE-2CB18E73547B}" userId="" providerId=""/>
  <person displayName="Torrey Jacobson-Evans" id="{CF9CE7D7-D1AF-4E50-A83C-FD004AE6EF3D}" userId="S::tjacobs3@binghamton.edu::8197d182-7622-47b5-a885-66d4ed8d68b6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45" dT="2023-03-12T18:02:20.46" personId="{CF9CE7D7-D1AF-4E50-A83C-FD004AE6EF3D}" id="{1D299C5E-19F9-4A07-A3FB-3ECB4D7935D9}">
    <text>This stuff is tax affected… Need to fix</text>
  </threadedComment>
  <threadedComment ref="F67" dT="2023-02-12T15:17:56.77" personId="{1C8F6970-3718-4FF8-B8CE-2CB18E73547B}" id="{0D2AC004-E1A3-4256-A709-910B6CAE06F7}">
    <text>Earnings Release numbers are correct.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csimarket.com/Industry/industry_Profitability_Ratiosc.php?ind=503" TargetMode="Externa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3B3E2-8F11-44D3-A546-541BDFCC4D75}">
  <dimension ref="A1:L20"/>
  <sheetViews>
    <sheetView showGridLines="0" tabSelected="1" workbookViewId="0"/>
  </sheetViews>
  <sheetFormatPr defaultColWidth="0" defaultRowHeight="13.2" x14ac:dyDescent="0.25"/>
  <cols>
    <col min="1" max="1" width="3.88671875" style="1" customWidth="1"/>
    <col min="2" max="2" width="18.33203125" style="1" bestFit="1" customWidth="1"/>
    <col min="3" max="3" width="21.44140625" style="1" bestFit="1" customWidth="1"/>
    <col min="4" max="12" width="9.109375" style="1" customWidth="1"/>
    <col min="13" max="16384" width="9.109375" style="1" hidden="1"/>
  </cols>
  <sheetData>
    <row r="1" spans="1:12" x14ac:dyDescent="0.25">
      <c r="A1" s="4"/>
      <c r="B1" s="4"/>
      <c r="C1" s="4"/>
      <c r="D1" s="4"/>
      <c r="E1" s="4"/>
      <c r="F1" s="4"/>
      <c r="G1" s="4"/>
      <c r="H1" s="4"/>
      <c r="I1" s="4"/>
      <c r="J1" s="4"/>
      <c r="K1" s="4"/>
      <c r="L1" s="4"/>
    </row>
    <row r="2" spans="1:12" ht="14.4" x14ac:dyDescent="0.3">
      <c r="E2"/>
    </row>
    <row r="4" spans="1:12" x14ac:dyDescent="0.25">
      <c r="B4" s="479" t="s">
        <v>0</v>
      </c>
      <c r="C4" s="479"/>
    </row>
    <row r="5" spans="1:12" x14ac:dyDescent="0.25">
      <c r="B5" s="479" t="s">
        <v>1</v>
      </c>
      <c r="C5" s="479"/>
    </row>
    <row r="6" spans="1:12" x14ac:dyDescent="0.25">
      <c r="B6" s="480">
        <f ca="1">TODAY()</f>
        <v>45001</v>
      </c>
      <c r="C6" s="480"/>
    </row>
    <row r="8" spans="1:12" x14ac:dyDescent="0.25">
      <c r="B8" s="239" t="s">
        <v>2</v>
      </c>
      <c r="C8" s="240"/>
    </row>
    <row r="9" spans="1:12" x14ac:dyDescent="0.25">
      <c r="B9" s="5" t="s">
        <v>3</v>
      </c>
      <c r="C9" s="6" t="s">
        <v>4</v>
      </c>
    </row>
    <row r="10" spans="1:12" x14ac:dyDescent="0.25">
      <c r="B10" s="7" t="s">
        <v>5</v>
      </c>
      <c r="C10" s="8" t="s">
        <v>6</v>
      </c>
    </row>
    <row r="11" spans="1:12" x14ac:dyDescent="0.25">
      <c r="B11" s="9" t="s">
        <v>7</v>
      </c>
      <c r="C11" s="10" t="s">
        <v>8</v>
      </c>
    </row>
    <row r="13" spans="1:12" x14ac:dyDescent="0.25">
      <c r="B13" s="11" t="s">
        <v>9</v>
      </c>
      <c r="C13" s="11"/>
    </row>
    <row r="14" spans="1:12" x14ac:dyDescent="0.25">
      <c r="B14" s="1" t="s">
        <v>10</v>
      </c>
      <c r="C14" s="12">
        <v>3.44E-2</v>
      </c>
    </row>
    <row r="15" spans="1:12" x14ac:dyDescent="0.25">
      <c r="B15" s="1" t="s">
        <v>11</v>
      </c>
      <c r="C15" s="13">
        <v>7.51</v>
      </c>
    </row>
    <row r="16" spans="1:12" x14ac:dyDescent="0.25">
      <c r="B16" s="1" t="s">
        <v>12</v>
      </c>
      <c r="C16" s="14">
        <f>'Financial Statements'!K129</f>
        <v>115614</v>
      </c>
    </row>
    <row r="17" spans="2:5" x14ac:dyDescent="0.25">
      <c r="B17" s="1" t="s">
        <v>13</v>
      </c>
      <c r="C17" s="15">
        <f>C16*C15</f>
        <v>868261.14</v>
      </c>
    </row>
    <row r="20" spans="2:5" ht="14.4" x14ac:dyDescent="0.3">
      <c r="E20"/>
    </row>
  </sheetData>
  <mergeCells count="3">
    <mergeCell ref="B4:C4"/>
    <mergeCell ref="B5:C5"/>
    <mergeCell ref="B6:C6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0B6D4B-4F8D-41B8-8499-58FE69321FE8}">
  <dimension ref="A1:G23"/>
  <sheetViews>
    <sheetView showGridLines="0" workbookViewId="0"/>
  </sheetViews>
  <sheetFormatPr defaultColWidth="9.109375" defaultRowHeight="13.2" outlineLevelCol="1" x14ac:dyDescent="0.25"/>
  <cols>
    <col min="1" max="1" width="3.88671875" style="135" customWidth="1"/>
    <col min="2" max="2" width="34.5546875" style="135" customWidth="1"/>
    <col min="3" max="3" width="14.109375" style="135" bestFit="1" customWidth="1"/>
    <col min="4" max="4" width="9.109375" style="135"/>
    <col min="5" max="5" width="21" style="135" customWidth="1" outlineLevel="1"/>
    <col min="6" max="6" width="8.88671875" style="135" bestFit="1" customWidth="1" outlineLevel="1"/>
    <col min="7" max="7" width="9.109375" style="135" customWidth="1" outlineLevel="1"/>
    <col min="8" max="16384" width="9.109375" style="135"/>
  </cols>
  <sheetData>
    <row r="1" spans="1:7" s="134" customFormat="1" x14ac:dyDescent="0.25">
      <c r="A1" s="42"/>
      <c r="B1" s="42"/>
      <c r="C1" s="42"/>
      <c r="D1" s="42"/>
      <c r="E1" s="42"/>
      <c r="F1" s="42"/>
      <c r="G1" s="42"/>
    </row>
    <row r="2" spans="1:7" s="134" customFormat="1" x14ac:dyDescent="0.25">
      <c r="A2" s="3" t="s">
        <v>28</v>
      </c>
      <c r="B2" s="42"/>
      <c r="C2" s="42"/>
      <c r="D2" s="42"/>
      <c r="E2" s="42"/>
      <c r="F2" s="42"/>
      <c r="G2" s="42"/>
    </row>
    <row r="4" spans="1:7" x14ac:dyDescent="0.25">
      <c r="A4" s="1"/>
      <c r="B4" s="484" t="s">
        <v>456</v>
      </c>
      <c r="C4" s="484"/>
      <c r="D4" s="1"/>
      <c r="E4" s="1"/>
      <c r="F4" s="1"/>
      <c r="G4" s="1"/>
    </row>
    <row r="5" spans="1:7" x14ac:dyDescent="0.25">
      <c r="A5" s="1"/>
      <c r="B5" s="136" t="s">
        <v>457</v>
      </c>
      <c r="C5" s="348" t="s">
        <v>458</v>
      </c>
      <c r="D5" s="1"/>
      <c r="E5" s="1"/>
      <c r="F5" s="1"/>
      <c r="G5" s="1"/>
    </row>
    <row r="6" spans="1:7" ht="12.75" customHeight="1" x14ac:dyDescent="0.25">
      <c r="A6" s="1"/>
      <c r="B6" s="183" t="s">
        <v>459</v>
      </c>
      <c r="C6" s="261">
        <f>Cover!C14</f>
        <v>3.44E-2</v>
      </c>
      <c r="D6" s="1"/>
      <c r="E6" s="1" t="s">
        <v>460</v>
      </c>
      <c r="F6" s="263">
        <f>Data!J62*-1</f>
        <v>62536</v>
      </c>
      <c r="G6" s="1"/>
    </row>
    <row r="7" spans="1:7" x14ac:dyDescent="0.25">
      <c r="A7" s="1"/>
      <c r="B7" s="183" t="s">
        <v>455</v>
      </c>
      <c r="C7" s="154">
        <f>Beta!J6</f>
        <v>0.8594707962671736</v>
      </c>
      <c r="D7" s="1"/>
      <c r="E7" s="1" t="s">
        <v>461</v>
      </c>
      <c r="F7" s="338">
        <f>'Financial Statements'!K113</f>
        <v>239693.1602264262</v>
      </c>
      <c r="G7" s="1"/>
    </row>
    <row r="8" spans="1:7" x14ac:dyDescent="0.25">
      <c r="A8" s="1"/>
      <c r="B8" s="183" t="s">
        <v>462</v>
      </c>
      <c r="C8" s="349">
        <f>C9-C6</f>
        <v>5.5599999999999997E-2</v>
      </c>
      <c r="D8" s="1"/>
      <c r="E8" s="1" t="s">
        <v>463</v>
      </c>
      <c r="F8" s="338">
        <f>F7+'Financial Statements'!K136+'Financial Statements'!K137</f>
        <v>430733.1602264262</v>
      </c>
      <c r="G8" s="1"/>
    </row>
    <row r="9" spans="1:7" x14ac:dyDescent="0.25">
      <c r="A9" s="1"/>
      <c r="B9" s="183" t="s">
        <v>464</v>
      </c>
      <c r="C9" s="445">
        <v>0.09</v>
      </c>
      <c r="D9" s="1"/>
      <c r="E9" s="1" t="s">
        <v>465</v>
      </c>
      <c r="F9" s="350">
        <f>F8/F6</f>
        <v>6.8877632120127004</v>
      </c>
      <c r="G9" s="1"/>
    </row>
    <row r="10" spans="1:7" x14ac:dyDescent="0.25">
      <c r="A10" s="1"/>
      <c r="B10" s="183" t="s">
        <v>466</v>
      </c>
      <c r="C10" s="351">
        <f>C19/(C19+C23)</f>
        <v>0.46282252585928046</v>
      </c>
      <c r="D10" s="1"/>
      <c r="E10" s="1" t="s">
        <v>467</v>
      </c>
      <c r="F10" s="1" t="s">
        <v>468</v>
      </c>
      <c r="G10" s="445">
        <v>4.7500000000000001E-2</v>
      </c>
    </row>
    <row r="11" spans="1:7" x14ac:dyDescent="0.25">
      <c r="A11" s="1"/>
      <c r="B11" s="352" t="s">
        <v>469</v>
      </c>
      <c r="C11" s="353">
        <f>C6+C7*C8</f>
        <v>8.2186576272454848E-2</v>
      </c>
      <c r="D11" s="1"/>
      <c r="E11" s="1"/>
      <c r="F11" s="126"/>
      <c r="G11" s="1"/>
    </row>
    <row r="12" spans="1:7" x14ac:dyDescent="0.25">
      <c r="A12" s="1"/>
      <c r="B12" s="183"/>
      <c r="C12" s="183"/>
      <c r="D12" s="1"/>
      <c r="E12" s="1"/>
      <c r="F12" s="1"/>
      <c r="G12" s="1"/>
    </row>
    <row r="13" spans="1:7" x14ac:dyDescent="0.25">
      <c r="A13" s="1"/>
      <c r="B13" s="183" t="s">
        <v>470</v>
      </c>
      <c r="C13" s="260">
        <f>(Data!C102+Data!C104+Data!C107+Data!C110+Data!C112+Data!C114+Data!C116)/7</f>
        <v>0.27705714285714284</v>
      </c>
      <c r="D13" s="1"/>
      <c r="E13" s="1"/>
      <c r="F13" s="1"/>
      <c r="G13" s="1"/>
    </row>
    <row r="14" spans="1:7" x14ac:dyDescent="0.25">
      <c r="A14" s="1"/>
      <c r="B14" s="183" t="s">
        <v>471</v>
      </c>
      <c r="C14" s="351">
        <f>C23/(C23+C19)</f>
        <v>0.53717747414071948</v>
      </c>
      <c r="D14" s="1"/>
      <c r="E14" s="1"/>
      <c r="F14" s="1"/>
      <c r="G14" s="1"/>
    </row>
    <row r="15" spans="1:7" x14ac:dyDescent="0.25">
      <c r="A15" s="1"/>
      <c r="B15" s="352" t="s">
        <v>472</v>
      </c>
      <c r="C15" s="354">
        <f>G10*(1-C13)</f>
        <v>3.4339785714285712E-2</v>
      </c>
      <c r="D15" s="1"/>
      <c r="E15" s="1"/>
      <c r="F15" s="1"/>
      <c r="G15" s="1"/>
    </row>
    <row r="16" spans="1:7" x14ac:dyDescent="0.25">
      <c r="A16" s="1"/>
      <c r="B16" s="183"/>
      <c r="C16" s="183"/>
      <c r="D16" s="1"/>
      <c r="E16" s="1"/>
      <c r="F16" s="1"/>
      <c r="G16" s="1"/>
    </row>
    <row r="17" spans="2:3" x14ac:dyDescent="0.25">
      <c r="B17" s="355" t="s">
        <v>457</v>
      </c>
      <c r="C17" s="356">
        <f>(C14*C15)+(C10*C11)</f>
        <v>5.6484358174677521E-2</v>
      </c>
    </row>
    <row r="18" spans="2:3" x14ac:dyDescent="0.25">
      <c r="B18" s="183"/>
      <c r="C18" s="183"/>
    </row>
    <row r="19" spans="2:3" x14ac:dyDescent="0.25">
      <c r="B19" s="183" t="s">
        <v>473</v>
      </c>
      <c r="C19" s="137">
        <f>Cover!C17</f>
        <v>868261.14</v>
      </c>
    </row>
    <row r="20" spans="2:3" x14ac:dyDescent="0.25">
      <c r="B20" s="52" t="s">
        <v>474</v>
      </c>
      <c r="C20" s="259">
        <f>Cover!C15</f>
        <v>7.51</v>
      </c>
    </row>
    <row r="21" spans="2:3" x14ac:dyDescent="0.25">
      <c r="B21" s="52" t="s">
        <v>12</v>
      </c>
      <c r="C21" s="137">
        <f>Cover!C16</f>
        <v>115614</v>
      </c>
    </row>
    <row r="22" spans="2:3" x14ac:dyDescent="0.25">
      <c r="B22" s="183"/>
      <c r="C22" s="183"/>
    </row>
    <row r="23" spans="2:3" x14ac:dyDescent="0.25">
      <c r="B23" s="183" t="s">
        <v>475</v>
      </c>
      <c r="C23" s="262">
        <f>'Financial Statements'!K55+'Financial Statements'!K44</f>
        <v>1007752</v>
      </c>
    </row>
  </sheetData>
  <mergeCells count="1">
    <mergeCell ref="B4:C4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C831E-CB93-4113-8A02-DC1CA3B4C02A}">
  <dimension ref="B1:XEM47"/>
  <sheetViews>
    <sheetView showGridLines="0" workbookViewId="0"/>
  </sheetViews>
  <sheetFormatPr defaultColWidth="9.109375" defaultRowHeight="12.75" customHeight="1" outlineLevelCol="1" x14ac:dyDescent="0.25"/>
  <cols>
    <col min="1" max="1" width="3.88671875" style="1" customWidth="1"/>
    <col min="2" max="2" width="30" style="1" bestFit="1" customWidth="1"/>
    <col min="3" max="3" width="14.109375" style="1" bestFit="1" customWidth="1" outlineLevel="1"/>
    <col min="4" max="5" width="8.88671875" style="1" customWidth="1" outlineLevel="1"/>
    <col min="6" max="7" width="10.44140625" style="1" customWidth="1" outlineLevel="1"/>
    <col min="8" max="12" width="10.44140625" style="1" bestFit="1" customWidth="1"/>
    <col min="13" max="14" width="9.109375" style="1"/>
    <col min="15" max="15" width="10.6640625" style="1" bestFit="1" customWidth="1"/>
    <col min="16" max="16384" width="9.109375" style="1"/>
  </cols>
  <sheetData>
    <row r="1" spans="2:16" s="42" customFormat="1" ht="13.2" x14ac:dyDescent="0.25"/>
    <row r="2" spans="2:16" s="42" customFormat="1" ht="13.2" x14ac:dyDescent="0.25">
      <c r="B2" s="3" t="s">
        <v>28</v>
      </c>
    </row>
    <row r="5" spans="2:16" ht="13.2" x14ac:dyDescent="0.25">
      <c r="B5" s="310" t="s">
        <v>449</v>
      </c>
      <c r="C5" s="42"/>
      <c r="D5" s="42"/>
      <c r="E5" s="42"/>
      <c r="F5" s="311"/>
      <c r="G5" s="311"/>
      <c r="H5" s="311"/>
      <c r="I5" s="311"/>
      <c r="J5" s="311"/>
      <c r="K5" s="313"/>
      <c r="L5" s="357"/>
    </row>
    <row r="6" spans="2:16" ht="13.2" x14ac:dyDescent="0.25">
      <c r="B6" s="312" t="s">
        <v>476</v>
      </c>
      <c r="C6" s="42"/>
      <c r="D6" s="42"/>
      <c r="E6" s="42"/>
      <c r="F6" s="313"/>
      <c r="G6" s="313"/>
      <c r="H6" s="313"/>
      <c r="I6" s="313"/>
      <c r="J6" s="313"/>
      <c r="K6" s="313"/>
      <c r="L6" s="314"/>
    </row>
    <row r="7" spans="2:16" ht="13.2" x14ac:dyDescent="0.25">
      <c r="B7" s="312" t="s">
        <v>477</v>
      </c>
      <c r="C7" s="4" t="s">
        <v>478</v>
      </c>
      <c r="D7" s="4" t="s">
        <v>479</v>
      </c>
      <c r="E7" s="4" t="s">
        <v>480</v>
      </c>
      <c r="F7" s="313" t="s">
        <v>481</v>
      </c>
      <c r="G7" s="314" t="s">
        <v>30</v>
      </c>
      <c r="H7" s="313" t="s">
        <v>482</v>
      </c>
      <c r="I7" s="313" t="s">
        <v>483</v>
      </c>
      <c r="J7" s="313" t="s">
        <v>484</v>
      </c>
      <c r="K7" s="313" t="s">
        <v>485</v>
      </c>
      <c r="L7" s="314" t="s">
        <v>486</v>
      </c>
      <c r="P7" s="126"/>
    </row>
    <row r="8" spans="2:16" ht="13.2" x14ac:dyDescent="0.25">
      <c r="B8" s="315"/>
      <c r="F8" s="183"/>
      <c r="G8" s="8"/>
      <c r="L8" s="8"/>
    </row>
    <row r="9" spans="2:16" ht="13.2" x14ac:dyDescent="0.25">
      <c r="B9" s="315" t="s">
        <v>487</v>
      </c>
      <c r="C9" s="417">
        <f>'Revenue &amp; Expense Build'!H5</f>
        <v>793239</v>
      </c>
      <c r="D9" s="417">
        <f>'Revenue &amp; Expense Build'!I5</f>
        <v>887138</v>
      </c>
      <c r="E9" s="417">
        <f>'Revenue &amp; Expense Build'!J5</f>
        <v>817764</v>
      </c>
      <c r="F9" s="417">
        <f>'Revenue &amp; Expense Build'!K5</f>
        <v>1124352</v>
      </c>
      <c r="G9" s="419">
        <f>'Revenue &amp; Expense Build'!L5</f>
        <v>1347724</v>
      </c>
      <c r="H9" s="417">
        <f>'Revenue &amp; Expense Build'!M5</f>
        <v>1277227.094371438</v>
      </c>
      <c r="I9" s="417">
        <f>'Revenue &amp; Expense Build'!N5</f>
        <v>1256084.2403678161</v>
      </c>
      <c r="J9" s="417">
        <f>'Revenue &amp; Expense Build'!O5</f>
        <v>1237005.7472847286</v>
      </c>
      <c r="K9" s="417">
        <f>'Revenue &amp; Expense Build'!P5</f>
        <v>1271393.7197529264</v>
      </c>
      <c r="L9" s="446">
        <f>'Revenue &amp; Expense Build'!Q5</f>
        <v>1292473.1417085971</v>
      </c>
    </row>
    <row r="10" spans="2:16" ht="13.2" x14ac:dyDescent="0.25">
      <c r="B10" s="317" t="s">
        <v>282</v>
      </c>
      <c r="D10" s="56">
        <f>(D9-C9)/D9</f>
        <v>0.10584486291873417</v>
      </c>
      <c r="E10" s="56">
        <f>(E9-D9)/E9</f>
        <v>-8.4833766221061327E-2</v>
      </c>
      <c r="F10" s="56">
        <f t="shared" ref="F10:H10" si="0">(F9-E9)/F9</f>
        <v>0.27267973019125685</v>
      </c>
      <c r="G10" s="396">
        <f t="shared" si="0"/>
        <v>0.16574016638421515</v>
      </c>
      <c r="H10" s="56">
        <f t="shared" si="0"/>
        <v>-5.5195278849964911E-2</v>
      </c>
      <c r="I10" s="139">
        <f>'Revenue &amp; Expense Build'!N6</f>
        <v>-1.6553715542674929E-2</v>
      </c>
      <c r="J10" s="139">
        <f>'Revenue &amp; Expense Build'!O6</f>
        <v>-1.5188864305391458E-2</v>
      </c>
      <c r="K10" s="139">
        <f>'Revenue &amp; Expense Build'!P6</f>
        <v>2.7799363538674404E-2</v>
      </c>
      <c r="L10" s="327">
        <f>'Revenue &amp; Expense Build'!Q6</f>
        <v>1.657977511464126E-2</v>
      </c>
    </row>
    <row r="11" spans="2:16" ht="13.2" x14ac:dyDescent="0.25">
      <c r="B11" s="315"/>
      <c r="F11" s="183"/>
      <c r="G11" s="8"/>
      <c r="L11" s="8"/>
    </row>
    <row r="12" spans="2:16" ht="13.2" x14ac:dyDescent="0.25">
      <c r="B12" s="315" t="s">
        <v>488</v>
      </c>
      <c r="C12" s="477">
        <f>'Financial Statements'!G113</f>
        <v>156497.02041629321</v>
      </c>
      <c r="D12" s="477">
        <f>'Financial Statements'!H113</f>
        <v>121383.07731491607</v>
      </c>
      <c r="E12" s="477">
        <f>'Financial Statements'!I113</f>
        <v>189053.15007875132</v>
      </c>
      <c r="F12" s="477">
        <f>'Financial Statements'!J113</f>
        <v>278024.20255222562</v>
      </c>
      <c r="G12" s="478">
        <f>'Financial Statements'!K113</f>
        <v>239693.1602264262</v>
      </c>
      <c r="H12" s="477">
        <f>'Financial Statements'!L113</f>
        <v>281411.95236262557</v>
      </c>
      <c r="I12" s="477">
        <f>'Financial Statements'!M113</f>
        <v>338999.45236262551</v>
      </c>
      <c r="J12" s="477">
        <f>'Financial Statements'!N113</f>
        <v>273818.83174345002</v>
      </c>
      <c r="K12" s="477">
        <f>'Financial Statements'!O113</f>
        <v>281364.03849905659</v>
      </c>
      <c r="L12" s="478">
        <f>'Financial Statements'!P113</f>
        <v>286644.01578343351</v>
      </c>
    </row>
    <row r="13" spans="2:16" ht="13.2" x14ac:dyDescent="0.25">
      <c r="B13" s="317" t="s">
        <v>489</v>
      </c>
      <c r="C13" s="185">
        <f t="shared" ref="C13:E13" si="1">C12/C9</f>
        <v>0.19728861089317748</v>
      </c>
      <c r="D13" s="185">
        <f t="shared" si="1"/>
        <v>0.1368254739566066</v>
      </c>
      <c r="E13" s="185">
        <f t="shared" si="1"/>
        <v>0.23118301866889632</v>
      </c>
      <c r="F13" s="185">
        <f t="shared" ref="F13:G13" si="2">F12/F9</f>
        <v>0.24727505492250257</v>
      </c>
      <c r="G13" s="359">
        <f t="shared" si="2"/>
        <v>0.17785033154149232</v>
      </c>
      <c r="H13" s="185">
        <f>H12/H9</f>
        <v>0.22033039668729928</v>
      </c>
      <c r="I13" s="185">
        <f>I12/I9</f>
        <v>0.26988592123674532</v>
      </c>
      <c r="J13" s="185">
        <f>J12/J9</f>
        <v>0.22135615161408267</v>
      </c>
      <c r="K13" s="185">
        <f>K12/K9</f>
        <v>0.22130362461892206</v>
      </c>
      <c r="L13" s="359">
        <f>L12/L9</f>
        <v>0.22177947574562498</v>
      </c>
    </row>
    <row r="14" spans="2:16" ht="13.2" x14ac:dyDescent="0.25">
      <c r="B14" s="315"/>
      <c r="F14" s="183"/>
      <c r="G14" s="8"/>
      <c r="L14" s="8"/>
    </row>
    <row r="15" spans="2:16" ht="13.2" x14ac:dyDescent="0.25">
      <c r="B15" s="315" t="s">
        <v>490</v>
      </c>
      <c r="C15" s="316">
        <f t="shared" ref="C15:E15" si="3">C12*(1-C16)</f>
        <v>114712.31596514292</v>
      </c>
      <c r="D15" s="316">
        <f t="shared" si="3"/>
        <v>88973.795671833475</v>
      </c>
      <c r="E15" s="316">
        <f t="shared" si="3"/>
        <v>138575.95900772471</v>
      </c>
      <c r="F15" s="316">
        <f t="shared" ref="F15:G15" si="4">F12*(1-F16)</f>
        <v>203791.74047078137</v>
      </c>
      <c r="G15" s="358">
        <f t="shared" si="4"/>
        <v>175695.0864459704</v>
      </c>
      <c r="H15" s="316">
        <f>H12*(1-H16)</f>
        <v>206274.96108180453</v>
      </c>
      <c r="I15" s="316">
        <f>I12*(1-I16)</f>
        <v>248486.59858180449</v>
      </c>
      <c r="J15" s="316">
        <f>J12*(1-J16)</f>
        <v>200709.20366794887</v>
      </c>
      <c r="K15" s="316">
        <f>K12*(1-K16)</f>
        <v>206239.84021980848</v>
      </c>
      <c r="L15" s="358">
        <f>L12*(1-L16)</f>
        <v>210110.06356925677</v>
      </c>
    </row>
    <row r="16" spans="2:16" ht="14.4" x14ac:dyDescent="0.3">
      <c r="B16" s="318" t="s">
        <v>491</v>
      </c>
      <c r="C16" s="319">
        <v>0.26700000000000002</v>
      </c>
      <c r="D16" s="319">
        <v>0.26700000000000002</v>
      </c>
      <c r="E16" s="319">
        <v>0.26700000000000002</v>
      </c>
      <c r="F16" s="319">
        <v>0.26700000000000002</v>
      </c>
      <c r="G16" s="360">
        <v>0.26700000000000002</v>
      </c>
      <c r="H16" s="319">
        <v>0.26700000000000002</v>
      </c>
      <c r="I16" s="319">
        <v>0.26700000000000002</v>
      </c>
      <c r="J16" s="319">
        <v>0.26700000000000002</v>
      </c>
      <c r="K16" s="319">
        <v>0.26700000000000002</v>
      </c>
      <c r="L16" s="360">
        <v>0.26700000000000002</v>
      </c>
    </row>
    <row r="17" spans="2:12 16367:16367" ht="13.2" x14ac:dyDescent="0.25">
      <c r="B17" s="315"/>
      <c r="F17" s="183"/>
      <c r="G17" s="8"/>
      <c r="L17" s="8"/>
    </row>
    <row r="18" spans="2:12 16367:16367" ht="13.2" x14ac:dyDescent="0.25">
      <c r="B18" s="315" t="s">
        <v>492</v>
      </c>
      <c r="C18" s="417">
        <f>'Revenue &amp; Expense Build'!H166</f>
        <v>154254</v>
      </c>
      <c r="D18" s="417">
        <f>'Revenue &amp; Expense Build'!I166</f>
        <v>174439</v>
      </c>
      <c r="E18" s="417">
        <f>'Revenue &amp; Expense Build'!J166</f>
        <v>141872</v>
      </c>
      <c r="F18" s="448">
        <f>'Revenue &amp; Expense Build'!K166</f>
        <v>168928</v>
      </c>
      <c r="G18" s="449">
        <f>'Revenue &amp; Expense Build'!L166</f>
        <v>191040</v>
      </c>
      <c r="H18" s="417">
        <f>'Revenue &amp; Expense Build'!M166</f>
        <v>132037.2369512172</v>
      </c>
      <c r="I18" s="417">
        <f>'Revenue &amp; Expense Build'!N166</f>
        <v>128595.44584931816</v>
      </c>
      <c r="J18" s="417">
        <f>'Revenue &amp; Expense Build'!O166</f>
        <v>125405.22132473682</v>
      </c>
      <c r="K18" s="448">
        <f>'Revenue &amp; Expense Build'!P166</f>
        <v>127620.01294223819</v>
      </c>
      <c r="L18" s="449">
        <f>'Revenue &amp; Expense Build'!Q166</f>
        <v>127150.9777735309</v>
      </c>
    </row>
    <row r="19" spans="2:12 16367:16367" ht="13.2" x14ac:dyDescent="0.25">
      <c r="B19" s="315" t="s">
        <v>493</v>
      </c>
      <c r="C19" s="417">
        <f>'Revenue &amp; Expense Build'!H164</f>
        <v>117269</v>
      </c>
      <c r="D19" s="417">
        <f>'Revenue &amp; Expense Build'!I164</f>
        <v>119902</v>
      </c>
      <c r="E19" s="417">
        <f>'Revenue &amp; Expense Build'!J164</f>
        <v>110058</v>
      </c>
      <c r="F19" s="448">
        <f>'Revenue &amp; Expense Build'!K164</f>
        <v>138167</v>
      </c>
      <c r="G19" s="449">
        <f>'Revenue &amp; Expense Build'!L164</f>
        <v>183027</v>
      </c>
      <c r="H19" s="448">
        <f>'Revenue &amp; Expense Build'!M164</f>
        <v>127722.70943714381</v>
      </c>
      <c r="I19" s="448">
        <f>'Revenue &amp; Expense Build'!N164</f>
        <v>125608.42403678161</v>
      </c>
      <c r="J19" s="448">
        <f>'Revenue &amp; Expense Build'!O164</f>
        <v>123700.57472847286</v>
      </c>
      <c r="K19" s="448">
        <f>'Revenue &amp; Expense Build'!P164</f>
        <v>127139.37197529264</v>
      </c>
      <c r="L19" s="449">
        <f>'Revenue &amp; Expense Build'!Q164</f>
        <v>129247.31417085971</v>
      </c>
    </row>
    <row r="20" spans="2:12 16367:16367" ht="13.2" x14ac:dyDescent="0.25">
      <c r="B20" s="315" t="s">
        <v>494</v>
      </c>
      <c r="C20" s="447">
        <f>'Financial Statements'!G95</f>
        <v>-31566</v>
      </c>
      <c r="D20" s="447">
        <f>'Financial Statements'!H95</f>
        <v>-69154</v>
      </c>
      <c r="E20" s="447">
        <f>'Financial Statements'!I95</f>
        <v>70712</v>
      </c>
      <c r="F20" s="448">
        <f>'Financial Statements'!J95</f>
        <v>143362</v>
      </c>
      <c r="G20" s="449">
        <f>'Financial Statements'!K95</f>
        <v>-106751</v>
      </c>
      <c r="H20" s="448">
        <f>'Financial Statements'!L95</f>
        <v>3744.4007319422672</v>
      </c>
      <c r="I20" s="448">
        <f>'Financial Statements'!M95</f>
        <v>15170.082635159488</v>
      </c>
      <c r="J20" s="448">
        <f>'Financial Statements'!N95</f>
        <v>-6432.7810938742477</v>
      </c>
      <c r="K20" s="448">
        <f>'Financial Statements'!O95</f>
        <v>11961.744689075626</v>
      </c>
      <c r="L20" s="449">
        <f>'Financial Statements'!P95</f>
        <v>10259.549343582243</v>
      </c>
    </row>
    <row r="21" spans="2:12 16367:16367" ht="13.2" x14ac:dyDescent="0.25">
      <c r="B21" s="315"/>
      <c r="F21" s="183"/>
      <c r="G21" s="8"/>
      <c r="L21" s="8"/>
    </row>
    <row r="22" spans="2:12 16367:16367" ht="13.2" x14ac:dyDescent="0.25">
      <c r="B22" s="329" t="s">
        <v>495</v>
      </c>
      <c r="C22" s="186">
        <f t="shared" ref="C22:E22" si="5">C15+C18-C19-C20</f>
        <v>183263.31596514292</v>
      </c>
      <c r="D22" s="186">
        <f t="shared" si="5"/>
        <v>212664.79567183345</v>
      </c>
      <c r="E22" s="186">
        <f t="shared" si="5"/>
        <v>99677.959007724712</v>
      </c>
      <c r="F22" s="186">
        <f>F15+F18-F19-F20</f>
        <v>91190.74047078134</v>
      </c>
      <c r="G22" s="397">
        <f>G15+G18-G19-G20</f>
        <v>290459.0864459704</v>
      </c>
      <c r="H22" s="186">
        <f>H15+H18-H19-H20</f>
        <v>206845.08786393568</v>
      </c>
      <c r="I22" s="186">
        <f>I15+I18-I19-I20</f>
        <v>236303.53775918158</v>
      </c>
      <c r="J22" s="186">
        <f>J15+J18-J19-J20</f>
        <v>208846.63135808706</v>
      </c>
      <c r="K22" s="186">
        <f>K15+K18-K19-K20</f>
        <v>194758.73649767839</v>
      </c>
      <c r="L22" s="362">
        <f>L15+L18-L19-L20</f>
        <v>197754.17782834574</v>
      </c>
      <c r="XEM22" s="186"/>
    </row>
    <row r="23" spans="2:12 16367:16367" ht="13.2" x14ac:dyDescent="0.25">
      <c r="B23" s="330" t="s">
        <v>496</v>
      </c>
      <c r="C23" s="323"/>
      <c r="D23" s="323"/>
      <c r="E23" s="323"/>
      <c r="F23" s="323"/>
      <c r="H23" s="456">
        <v>0.5</v>
      </c>
      <c r="I23" s="456">
        <v>1.5</v>
      </c>
      <c r="J23" s="456">
        <v>2.5</v>
      </c>
      <c r="K23" s="456">
        <v>3.5</v>
      </c>
      <c r="L23" s="457">
        <v>4.5</v>
      </c>
    </row>
    <row r="24" spans="2:12 16367:16367" ht="13.2" x14ac:dyDescent="0.25">
      <c r="B24" s="331" t="s">
        <v>497</v>
      </c>
      <c r="C24" s="11"/>
      <c r="D24" s="11"/>
      <c r="E24" s="11"/>
      <c r="F24" s="11"/>
      <c r="G24" s="11"/>
      <c r="H24" s="332">
        <f>H22/((1+WACC!C17)^H23)</f>
        <v>201239.70686361729</v>
      </c>
      <c r="I24" s="332">
        <f>I22/((1+WACC!C17)^I23)</f>
        <v>217608.38028828026</v>
      </c>
      <c r="J24" s="332">
        <f>J22/((1+WACC!C17)^J23)</f>
        <v>182041.24453616506</v>
      </c>
      <c r="K24" s="332">
        <f>K22/((1+WACC!C17)^K23)</f>
        <v>160685.3186087317</v>
      </c>
      <c r="L24" s="333">
        <f>L22/((1+WACC!C17)^L23)</f>
        <v>154433.61789385366</v>
      </c>
    </row>
    <row r="27" spans="2:12 16367:16367" ht="13.2" x14ac:dyDescent="0.25">
      <c r="B27" s="340" t="s">
        <v>498</v>
      </c>
      <c r="C27" s="341"/>
    </row>
    <row r="28" spans="2:12 16367:16367" ht="13.2" x14ac:dyDescent="0.25">
      <c r="B28" s="330" t="s">
        <v>499</v>
      </c>
      <c r="C28" s="450">
        <f>Comps!Q8</f>
        <v>4.2434338058124021</v>
      </c>
      <c r="G28" s="126"/>
    </row>
    <row r="29" spans="2:12 16367:16367" ht="13.2" x14ac:dyDescent="0.25">
      <c r="B29" s="7" t="s">
        <v>500</v>
      </c>
      <c r="C29" s="336">
        <f>L12+L18</f>
        <v>413794.99355696444</v>
      </c>
      <c r="G29" s="411">
        <f>C38</f>
        <v>12.810450117346187</v>
      </c>
      <c r="H29" s="412">
        <v>4.6800000000000001E-2</v>
      </c>
      <c r="I29" s="412">
        <v>5.1800000000000006E-2</v>
      </c>
      <c r="J29" s="412">
        <v>5.6800000000000003E-2</v>
      </c>
      <c r="K29" s="412">
        <v>6.1800000000000001E-2</v>
      </c>
      <c r="L29" s="412">
        <v>6.6799999999999998E-2</v>
      </c>
    </row>
    <row r="30" spans="2:12 16367:16367" ht="13.2" x14ac:dyDescent="0.25">
      <c r="B30" s="7" t="s">
        <v>457</v>
      </c>
      <c r="C30" s="328">
        <f>WACC!C17</f>
        <v>5.6484358174677521E-2</v>
      </c>
      <c r="G30" s="413">
        <v>2.29</v>
      </c>
      <c r="H30" s="125">
        <f t="dataTable" ref="H30:L34" dt2D="1" dtr="1" r1="C30" r2="C28"/>
        <v>7.621303461812464</v>
      </c>
      <c r="I30" s="125">
        <v>7.4797699465292045</v>
      </c>
      <c r="J30" s="125">
        <v>7.3418890116770212</v>
      </c>
      <c r="K30" s="125">
        <v>7.2075497767622903</v>
      </c>
      <c r="L30" s="125">
        <v>7.07664522702688</v>
      </c>
    </row>
    <row r="31" spans="2:12 16367:16367" ht="13.2" x14ac:dyDescent="0.25">
      <c r="B31" s="7" t="s">
        <v>501</v>
      </c>
      <c r="C31" s="336">
        <f>C28*C29</f>
        <v>1755911.6643355479</v>
      </c>
      <c r="G31" s="413">
        <v>3.29</v>
      </c>
      <c r="H31" s="125">
        <v>10.534622801951123</v>
      </c>
      <c r="I31" s="125">
        <v>10.331284258159894</v>
      </c>
      <c r="J31" s="125">
        <v>10.133193308088416</v>
      </c>
      <c r="K31" s="125">
        <v>9.9401906518135412</v>
      </c>
      <c r="L31" s="125">
        <v>9.7521225432417076</v>
      </c>
    </row>
    <row r="32" spans="2:12 16367:16367" ht="13.2" x14ac:dyDescent="0.25">
      <c r="B32" s="7" t="s">
        <v>502</v>
      </c>
      <c r="C32" s="336">
        <f>C31/(1+C30)^L23</f>
        <v>1371256.9514497879</v>
      </c>
      <c r="G32" s="413">
        <v>4.29</v>
      </c>
      <c r="H32" s="125">
        <v>13.447942142089788</v>
      </c>
      <c r="I32" s="125">
        <v>13.182798569790583</v>
      </c>
      <c r="J32" s="467">
        <v>12.924497604499811</v>
      </c>
      <c r="K32" s="125">
        <v>12.67283152686479</v>
      </c>
      <c r="L32" s="125">
        <v>12.427599859456532</v>
      </c>
    </row>
    <row r="33" spans="2:12" ht="13.2" x14ac:dyDescent="0.25">
      <c r="B33" s="331" t="s">
        <v>503</v>
      </c>
      <c r="C33" s="335">
        <f>C32+SUM(H24:L24)</f>
        <v>2287265.2196404361</v>
      </c>
      <c r="G33" s="413">
        <v>5.29</v>
      </c>
      <c r="H33" s="125">
        <v>16.361261482228446</v>
      </c>
      <c r="I33" s="125">
        <v>16.034312881421272</v>
      </c>
      <c r="J33" s="125">
        <v>15.715801900911204</v>
      </c>
      <c r="K33" s="125">
        <v>15.405472401916043</v>
      </c>
      <c r="L33" s="125">
        <v>15.103077175671359</v>
      </c>
    </row>
    <row r="34" spans="2:12" ht="13.2" x14ac:dyDescent="0.25">
      <c r="B34" s="330" t="s">
        <v>504</v>
      </c>
      <c r="C34" s="451">
        <f>Comps!H8</f>
        <v>1007752</v>
      </c>
      <c r="G34" s="413">
        <v>6.29</v>
      </c>
      <c r="H34" s="125">
        <v>19.274580822367113</v>
      </c>
      <c r="I34" s="125">
        <v>18.885827193051959</v>
      </c>
      <c r="J34" s="125">
        <v>18.507106197322603</v>
      </c>
      <c r="K34" s="125">
        <v>18.138113276967292</v>
      </c>
      <c r="L34" s="125">
        <v>17.778554491886187</v>
      </c>
    </row>
    <row r="35" spans="2:12" ht="13.2" x14ac:dyDescent="0.25">
      <c r="B35" s="331" t="s">
        <v>505</v>
      </c>
      <c r="C35" s="452">
        <f>Comps!G8</f>
        <v>201554.1602264262</v>
      </c>
    </row>
    <row r="36" spans="2:12" ht="13.2" x14ac:dyDescent="0.25">
      <c r="B36" s="330" t="s">
        <v>506</v>
      </c>
      <c r="C36" s="337">
        <f>C33-C34+C35</f>
        <v>1481067.3798668622</v>
      </c>
    </row>
    <row r="37" spans="2:12" ht="13.2" x14ac:dyDescent="0.25">
      <c r="B37" s="334" t="s">
        <v>507</v>
      </c>
      <c r="C37" s="453">
        <f>Comps!E8</f>
        <v>115614</v>
      </c>
    </row>
    <row r="38" spans="2:12" ht="13.2" x14ac:dyDescent="0.25">
      <c r="B38" s="331" t="s">
        <v>508</v>
      </c>
      <c r="C38" s="335">
        <f>C36/C37</f>
        <v>12.810450117346187</v>
      </c>
    </row>
    <row r="39" spans="2:12" ht="12.75" customHeight="1" x14ac:dyDescent="0.25">
      <c r="G39" s="246"/>
    </row>
    <row r="40" spans="2:12" ht="12.75" customHeight="1" x14ac:dyDescent="0.25">
      <c r="G40" s="246"/>
    </row>
    <row r="41" spans="2:12" ht="12.75" customHeight="1" x14ac:dyDescent="0.25">
      <c r="B41" s="485" t="s">
        <v>509</v>
      </c>
      <c r="C41" s="486"/>
      <c r="D41" s="487"/>
      <c r="G41" s="246"/>
    </row>
    <row r="42" spans="2:12" ht="12.75" customHeight="1" x14ac:dyDescent="0.25">
      <c r="B42" s="228" t="s">
        <v>510</v>
      </c>
      <c r="C42" s="228" t="s">
        <v>474</v>
      </c>
      <c r="D42" s="25" t="s">
        <v>511</v>
      </c>
      <c r="G42" s="246"/>
    </row>
    <row r="43" spans="2:12" ht="12.75" customHeight="1" x14ac:dyDescent="0.25">
      <c r="B43" s="7" t="s">
        <v>512</v>
      </c>
      <c r="C43" s="370">
        <f>J32</f>
        <v>12.924497604499811</v>
      </c>
      <c r="D43" s="455">
        <v>0.25</v>
      </c>
    </row>
    <row r="44" spans="2:12" ht="12.75" customHeight="1" x14ac:dyDescent="0.25">
      <c r="B44" s="7" t="s">
        <v>513</v>
      </c>
      <c r="C44" s="454">
        <f>Comps!P27</f>
        <v>12.769072056153936</v>
      </c>
      <c r="D44" s="455">
        <v>0.5</v>
      </c>
    </row>
    <row r="45" spans="2:12" ht="12.75" customHeight="1" x14ac:dyDescent="0.25">
      <c r="B45" s="7" t="s">
        <v>514</v>
      </c>
      <c r="C45" s="454">
        <f>Comps!R27</f>
        <v>8.2047065871643667</v>
      </c>
      <c r="D45" s="455">
        <v>0.25</v>
      </c>
    </row>
    <row r="46" spans="2:12" ht="12.75" customHeight="1" x14ac:dyDescent="0.25">
      <c r="B46" s="238" t="s">
        <v>474</v>
      </c>
      <c r="C46" s="371"/>
      <c r="D46" s="372">
        <f>SUMPRODUCT(C43:C45,D43:D45)</f>
        <v>11.666837075993012</v>
      </c>
    </row>
    <row r="47" spans="2:12" ht="12.75" customHeight="1" x14ac:dyDescent="0.25">
      <c r="B47" s="1" t="s">
        <v>578</v>
      </c>
      <c r="D47" s="47">
        <f>D46/Cover!C15-1</f>
        <v>0.55350693422010822</v>
      </c>
    </row>
  </sheetData>
  <mergeCells count="1">
    <mergeCell ref="B41:D41"/>
  </mergeCells>
  <conditionalFormatting sqref="H30:L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B16" r:id="rId1" display="Tax Rate (as stated in 10-K)" xr:uid="{1D04D46E-457E-4C31-9356-740CD63188B8}"/>
  </hyperlinks>
  <pageMargins left="0.7" right="0.7" top="0.75" bottom="0.75" header="0.3" footer="0.3"/>
  <pageSetup orientation="portrait" r:id="rId2"/>
  <ignoredErrors>
    <ignoredError sqref="C36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C50DF6-B5DF-4FEE-9E72-FFD2E0490920}">
  <dimension ref="A1:AB43"/>
  <sheetViews>
    <sheetView showGridLines="0" workbookViewId="0"/>
  </sheetViews>
  <sheetFormatPr defaultColWidth="9.109375" defaultRowHeight="12.75" customHeight="1" x14ac:dyDescent="0.25"/>
  <cols>
    <col min="1" max="1" width="3.88671875" style="1" customWidth="1"/>
    <col min="2" max="2" width="26.5546875" style="1" bestFit="1" customWidth="1"/>
    <col min="3" max="3" width="14.44140625" style="1" customWidth="1"/>
    <col min="4" max="4" width="9.109375" style="1"/>
    <col min="5" max="5" width="19.88671875" style="1" customWidth="1"/>
    <col min="6" max="6" width="17" style="1" customWidth="1"/>
    <col min="7" max="7" width="14.109375" style="1" bestFit="1" customWidth="1"/>
    <col min="8" max="8" width="17.6640625" style="1" bestFit="1" customWidth="1"/>
    <col min="9" max="9" width="21" style="1" customWidth="1"/>
    <col min="10" max="10" width="17.6640625" style="1" customWidth="1"/>
    <col min="11" max="11" width="9.109375" style="1"/>
    <col min="12" max="12" width="17.44140625" style="1" customWidth="1"/>
    <col min="13" max="13" width="16.6640625" style="1" customWidth="1"/>
    <col min="14" max="14" width="15.6640625" style="1" customWidth="1"/>
    <col min="15" max="15" width="18" style="1" customWidth="1"/>
    <col min="16" max="16" width="14" style="1" customWidth="1"/>
    <col min="17" max="17" width="19.6640625" style="1" customWidth="1"/>
    <col min="18" max="18" width="9.109375" style="1"/>
    <col min="19" max="19" width="14.88671875" style="1" customWidth="1"/>
    <col min="20" max="20" width="13.109375" style="1" customWidth="1"/>
    <col min="21" max="21" width="14.6640625" style="1" customWidth="1"/>
    <col min="22" max="22" width="13.5546875" style="1" customWidth="1"/>
    <col min="23" max="23" width="19.88671875" style="1" customWidth="1"/>
    <col min="24" max="24" width="14.6640625" style="1" customWidth="1"/>
    <col min="25" max="25" width="19.109375" style="1" customWidth="1"/>
    <col min="26" max="16384" width="9.109375" style="1"/>
  </cols>
  <sheetData>
    <row r="1" spans="1:28" s="42" customFormat="1" ht="13.2" x14ac:dyDescent="0.25"/>
    <row r="2" spans="1:28" s="42" customFormat="1" ht="13.2" x14ac:dyDescent="0.25">
      <c r="A2" s="3" t="s">
        <v>28</v>
      </c>
    </row>
    <row r="4" spans="1:28" ht="13.2" x14ac:dyDescent="0.25">
      <c r="B4" s="363" t="s">
        <v>456</v>
      </c>
      <c r="C4" s="364"/>
      <c r="D4" s="364"/>
      <c r="E4" s="143" t="s">
        <v>458</v>
      </c>
      <c r="F4" s="143" t="s">
        <v>458</v>
      </c>
      <c r="G4" s="143" t="s">
        <v>458</v>
      </c>
      <c r="H4" s="143" t="s">
        <v>458</v>
      </c>
      <c r="I4" s="143" t="s">
        <v>458</v>
      </c>
      <c r="J4" s="143" t="s">
        <v>458</v>
      </c>
      <c r="K4" s="143" t="s">
        <v>458</v>
      </c>
      <c r="L4" s="143"/>
      <c r="M4" s="143"/>
      <c r="N4" s="143"/>
      <c r="O4" s="143" t="s">
        <v>458</v>
      </c>
      <c r="P4" s="143" t="s">
        <v>458</v>
      </c>
      <c r="Q4" s="143" t="s">
        <v>458</v>
      </c>
      <c r="R4" s="144" t="s">
        <v>458</v>
      </c>
      <c r="S4" s="180"/>
      <c r="T4" s="180"/>
      <c r="U4" s="180"/>
      <c r="V4" s="180"/>
      <c r="W4" s="180"/>
      <c r="X4" s="180"/>
      <c r="Y4" s="180"/>
      <c r="Z4" s="180"/>
      <c r="AA4" s="180" t="s">
        <v>458</v>
      </c>
      <c r="AB4" s="180" t="s">
        <v>458</v>
      </c>
    </row>
    <row r="5" spans="1:28" ht="13.2" x14ac:dyDescent="0.25">
      <c r="B5" s="365" t="s">
        <v>515</v>
      </c>
      <c r="C5" s="181" t="s">
        <v>458</v>
      </c>
      <c r="D5" s="181"/>
      <c r="E5" s="181" t="s">
        <v>458</v>
      </c>
      <c r="F5" s="181" t="s">
        <v>458</v>
      </c>
      <c r="G5" s="181" t="s">
        <v>458</v>
      </c>
      <c r="H5" s="181" t="s">
        <v>458</v>
      </c>
      <c r="I5" s="181" t="s">
        <v>458</v>
      </c>
      <c r="J5" s="181" t="s">
        <v>458</v>
      </c>
      <c r="K5" s="488" t="s">
        <v>516</v>
      </c>
      <c r="L5" s="488"/>
      <c r="M5" s="488"/>
      <c r="N5" s="488"/>
      <c r="O5" s="488"/>
      <c r="P5" s="488"/>
      <c r="Q5" s="488"/>
      <c r="R5" s="489"/>
      <c r="S5" s="490"/>
      <c r="T5" s="490"/>
      <c r="U5" s="490"/>
      <c r="V5" s="490"/>
      <c r="W5" s="490"/>
      <c r="X5" s="490"/>
      <c r="Y5" s="490"/>
      <c r="Z5" s="490"/>
      <c r="AA5" s="180" t="s">
        <v>458</v>
      </c>
      <c r="AB5" s="180" t="s">
        <v>458</v>
      </c>
    </row>
    <row r="6" spans="1:28" ht="13.2" x14ac:dyDescent="0.25">
      <c r="B6" s="175"/>
      <c r="C6" s="176"/>
      <c r="D6" s="176"/>
      <c r="E6" s="176"/>
      <c r="F6" s="176"/>
      <c r="G6" s="176"/>
      <c r="H6" s="176"/>
      <c r="I6" s="176"/>
      <c r="J6" s="177"/>
      <c r="K6" s="176"/>
      <c r="L6" s="176"/>
      <c r="M6" s="176"/>
      <c r="N6" s="176"/>
      <c r="O6" s="176"/>
      <c r="P6" s="176"/>
      <c r="Q6" s="176"/>
      <c r="R6" s="177"/>
    </row>
    <row r="7" spans="1:28" ht="13.2" x14ac:dyDescent="0.25">
      <c r="B7" s="173" t="s">
        <v>517</v>
      </c>
      <c r="C7" s="50" t="s">
        <v>518</v>
      </c>
      <c r="D7" s="50" t="s">
        <v>519</v>
      </c>
      <c r="E7" s="50" t="s">
        <v>12</v>
      </c>
      <c r="F7" s="50" t="s">
        <v>520</v>
      </c>
      <c r="G7" s="50" t="s">
        <v>521</v>
      </c>
      <c r="H7" s="50" t="s">
        <v>522</v>
      </c>
      <c r="I7" s="50" t="s">
        <v>523</v>
      </c>
      <c r="J7" s="174" t="s">
        <v>524</v>
      </c>
      <c r="K7" s="50" t="s">
        <v>525</v>
      </c>
      <c r="L7" s="50" t="s">
        <v>526</v>
      </c>
      <c r="M7" s="50" t="s">
        <v>527</v>
      </c>
      <c r="N7" s="50" t="s">
        <v>528</v>
      </c>
      <c r="O7" s="50" t="s">
        <v>529</v>
      </c>
      <c r="P7" s="50" t="s">
        <v>530</v>
      </c>
      <c r="Q7" s="50" t="s">
        <v>531</v>
      </c>
      <c r="R7" s="174" t="s">
        <v>532</v>
      </c>
      <c r="S7" s="50"/>
      <c r="T7" s="50"/>
      <c r="U7" s="50"/>
      <c r="V7" s="50"/>
      <c r="W7" s="50"/>
      <c r="X7" s="50"/>
      <c r="Y7" s="49"/>
      <c r="Z7" s="49"/>
      <c r="AA7" s="49"/>
      <c r="AB7" s="49"/>
    </row>
    <row r="8" spans="1:28" ht="13.2" x14ac:dyDescent="0.25">
      <c r="B8" s="182" t="s">
        <v>533</v>
      </c>
      <c r="C8" s="183" t="s">
        <v>449</v>
      </c>
      <c r="D8" s="458">
        <f>Cover!C15</f>
        <v>7.51</v>
      </c>
      <c r="E8" s="459">
        <f>Cover!C16</f>
        <v>115614</v>
      </c>
      <c r="F8" s="458">
        <f>Cover!C17</f>
        <v>868261.14</v>
      </c>
      <c r="G8" s="458">
        <f>'Financial Statements'!K209</f>
        <v>201554.1602264262</v>
      </c>
      <c r="H8" s="458">
        <f>WACC!C23</f>
        <v>1007752</v>
      </c>
      <c r="I8" s="433">
        <v>0</v>
      </c>
      <c r="J8" s="178">
        <f t="shared" ref="J8:J15" si="0">F8+H8-G8+I8</f>
        <v>1674458.979773574</v>
      </c>
      <c r="K8" s="460">
        <f>'Financial Statements'!K128</f>
        <v>0.93533655093673773</v>
      </c>
      <c r="L8" s="434">
        <v>1310300</v>
      </c>
      <c r="M8" s="434">
        <v>227100</v>
      </c>
      <c r="N8" s="434">
        <v>394600</v>
      </c>
      <c r="O8" s="132">
        <f t="shared" ref="O8:O15" si="1">J8/L8</f>
        <v>1.2779203081535329</v>
      </c>
      <c r="P8" s="132">
        <f t="shared" ref="P8:P15" si="2">J8/M8</f>
        <v>7.3732231606057859</v>
      </c>
      <c r="Q8" s="132">
        <f t="shared" ref="Q8:Q15" si="3">J8/N8</f>
        <v>4.2434338058124021</v>
      </c>
      <c r="R8" s="252">
        <f t="shared" ref="R8:R15" si="4">D8/K8</f>
        <v>8.0291954724518675</v>
      </c>
      <c r="S8" s="132"/>
      <c r="T8" s="132"/>
      <c r="U8" s="132"/>
      <c r="V8" s="132"/>
      <c r="W8" s="132"/>
      <c r="X8" s="132"/>
      <c r="Y8" s="125"/>
      <c r="Z8" s="125"/>
    </row>
    <row r="9" spans="1:28" ht="13.2" x14ac:dyDescent="0.25">
      <c r="B9" s="149" t="s">
        <v>534</v>
      </c>
      <c r="C9" s="1" t="s">
        <v>535</v>
      </c>
      <c r="D9" s="434">
        <v>10</v>
      </c>
      <c r="E9" s="421">
        <v>212420</v>
      </c>
      <c r="F9" s="59">
        <f t="shared" ref="F9:F15" si="5">E9*D9</f>
        <v>2124200</v>
      </c>
      <c r="G9" s="433">
        <v>244870</v>
      </c>
      <c r="H9" s="433">
        <v>1370060</v>
      </c>
      <c r="I9" s="433">
        <v>53260</v>
      </c>
      <c r="J9" s="178">
        <f t="shared" si="0"/>
        <v>3302650</v>
      </c>
      <c r="K9" s="434">
        <v>1.1399999999999999</v>
      </c>
      <c r="L9" s="434">
        <v>1758100</v>
      </c>
      <c r="M9" s="434">
        <v>502600</v>
      </c>
      <c r="N9" s="434">
        <v>601300</v>
      </c>
      <c r="O9" s="132">
        <f t="shared" si="1"/>
        <v>1.8785336442750697</v>
      </c>
      <c r="P9" s="132">
        <f t="shared" si="2"/>
        <v>6.571130123358536</v>
      </c>
      <c r="Q9" s="132">
        <f t="shared" si="3"/>
        <v>5.4925162148677869</v>
      </c>
      <c r="R9" s="252">
        <f t="shared" si="4"/>
        <v>8.7719298245614041</v>
      </c>
      <c r="S9" s="132"/>
      <c r="T9" s="132"/>
      <c r="U9" s="132"/>
      <c r="V9" s="132"/>
      <c r="W9" s="132"/>
      <c r="X9" s="125"/>
      <c r="Y9" s="125"/>
      <c r="Z9" s="125"/>
    </row>
    <row r="10" spans="1:28" ht="13.2" x14ac:dyDescent="0.25">
      <c r="B10" s="149" t="s">
        <v>536</v>
      </c>
      <c r="C10" s="1" t="s">
        <v>537</v>
      </c>
      <c r="D10" s="434">
        <v>5.1181871459269388</v>
      </c>
      <c r="E10" s="421">
        <v>102380</v>
      </c>
      <c r="F10" s="59">
        <f t="shared" si="5"/>
        <v>524000</v>
      </c>
      <c r="G10" s="433">
        <v>64000</v>
      </c>
      <c r="H10" s="433">
        <v>167000</v>
      </c>
      <c r="I10" s="433">
        <v>0</v>
      </c>
      <c r="J10" s="178">
        <f t="shared" si="0"/>
        <v>627000</v>
      </c>
      <c r="K10" s="434">
        <v>0.89</v>
      </c>
      <c r="L10" s="434">
        <v>250200</v>
      </c>
      <c r="M10" s="434">
        <v>132200</v>
      </c>
      <c r="N10" s="434">
        <v>148000</v>
      </c>
      <c r="O10" s="132">
        <f t="shared" si="1"/>
        <v>2.5059952038369304</v>
      </c>
      <c r="P10" s="132">
        <f t="shared" si="2"/>
        <v>4.7428139183055977</v>
      </c>
      <c r="Q10" s="132">
        <f t="shared" si="3"/>
        <v>4.2364864864864868</v>
      </c>
      <c r="R10" s="252">
        <f t="shared" si="4"/>
        <v>5.7507720740752122</v>
      </c>
      <c r="S10" s="132"/>
      <c r="T10" s="132"/>
      <c r="U10" s="132"/>
      <c r="V10" s="132"/>
      <c r="W10" s="132"/>
      <c r="X10" s="125"/>
      <c r="Y10" s="125"/>
      <c r="Z10" s="125"/>
    </row>
    <row r="11" spans="1:28" ht="13.2" x14ac:dyDescent="0.25">
      <c r="B11" s="149" t="s">
        <v>538</v>
      </c>
      <c r="C11" s="1" t="s">
        <v>539</v>
      </c>
      <c r="D11" s="434">
        <v>2.41</v>
      </c>
      <c r="E11" s="421">
        <v>501587</v>
      </c>
      <c r="F11" s="59">
        <f t="shared" si="5"/>
        <v>1208824.6700000002</v>
      </c>
      <c r="G11" s="433">
        <v>166300</v>
      </c>
      <c r="H11" s="433">
        <v>211800</v>
      </c>
      <c r="I11" s="433">
        <v>300</v>
      </c>
      <c r="J11" s="178">
        <f t="shared" si="0"/>
        <v>1254624.6700000002</v>
      </c>
      <c r="K11" s="434">
        <v>0.24</v>
      </c>
      <c r="L11" s="434">
        <v>1336300</v>
      </c>
      <c r="M11" s="434">
        <v>118500</v>
      </c>
      <c r="N11" s="434">
        <v>125800</v>
      </c>
      <c r="O11" s="132">
        <f t="shared" si="1"/>
        <v>0.9388794956222406</v>
      </c>
      <c r="P11" s="132">
        <f t="shared" si="2"/>
        <v>10.587549957805908</v>
      </c>
      <c r="Q11" s="132">
        <f t="shared" si="3"/>
        <v>9.9731690779014315</v>
      </c>
      <c r="R11" s="252">
        <f t="shared" si="4"/>
        <v>10.041666666666668</v>
      </c>
      <c r="S11" s="132"/>
      <c r="T11" s="132"/>
      <c r="U11" s="132"/>
      <c r="V11" s="132"/>
      <c r="W11" s="132"/>
      <c r="X11" s="125"/>
      <c r="Y11" s="125"/>
      <c r="Z11" s="125"/>
    </row>
    <row r="12" spans="1:28" ht="13.2" x14ac:dyDescent="0.25">
      <c r="B12" s="149" t="s">
        <v>540</v>
      </c>
      <c r="C12" s="1" t="s">
        <v>541</v>
      </c>
      <c r="D12" s="434">
        <v>99.000133511348466</v>
      </c>
      <c r="E12" s="421">
        <v>149800</v>
      </c>
      <c r="F12" s="59">
        <f t="shared" si="5"/>
        <v>14830220</v>
      </c>
      <c r="G12" s="433">
        <v>1104000</v>
      </c>
      <c r="H12" s="433">
        <v>5623000</v>
      </c>
      <c r="I12" s="433">
        <v>4000</v>
      </c>
      <c r="J12" s="178">
        <f t="shared" si="0"/>
        <v>19353220</v>
      </c>
      <c r="K12" s="433">
        <v>13.55</v>
      </c>
      <c r="L12" s="433">
        <v>67232000</v>
      </c>
      <c r="M12" s="433">
        <v>2499100</v>
      </c>
      <c r="N12" s="433">
        <v>29007100</v>
      </c>
      <c r="O12" s="132">
        <f t="shared" si="1"/>
        <v>0.28785727034745362</v>
      </c>
      <c r="P12" s="132">
        <f t="shared" si="2"/>
        <v>7.7440758673122323</v>
      </c>
      <c r="Q12" s="132">
        <f t="shared" si="3"/>
        <v>0.66718906750416274</v>
      </c>
      <c r="R12" s="252">
        <f t="shared" si="4"/>
        <v>7.3062829159666762</v>
      </c>
      <c r="S12" s="132"/>
      <c r="T12" s="132"/>
      <c r="U12" s="132"/>
      <c r="V12" s="132"/>
      <c r="W12" s="132"/>
      <c r="X12" s="125"/>
      <c r="Y12" s="125"/>
      <c r="Z12" s="125"/>
    </row>
    <row r="13" spans="1:28" ht="13.2" x14ac:dyDescent="0.25">
      <c r="B13" s="149" t="s">
        <v>542</v>
      </c>
      <c r="C13" s="1" t="s">
        <v>543</v>
      </c>
      <c r="D13" s="434">
        <v>16.350000000000001</v>
      </c>
      <c r="E13" s="421">
        <v>49100</v>
      </c>
      <c r="F13" s="59">
        <f t="shared" si="5"/>
        <v>802785.00000000012</v>
      </c>
      <c r="G13" s="433">
        <v>212800</v>
      </c>
      <c r="H13" s="433">
        <v>553000</v>
      </c>
      <c r="I13" s="433">
        <v>0</v>
      </c>
      <c r="J13" s="178">
        <f t="shared" si="0"/>
        <v>1142985</v>
      </c>
      <c r="K13" s="434">
        <v>2.14</v>
      </c>
      <c r="L13" s="434">
        <v>4843600</v>
      </c>
      <c r="M13" s="434">
        <v>40600</v>
      </c>
      <c r="N13" s="434">
        <v>50100</v>
      </c>
      <c r="O13" s="132">
        <f t="shared" si="1"/>
        <v>0.23597840449252622</v>
      </c>
      <c r="P13" s="132">
        <f t="shared" si="2"/>
        <v>28.152339901477834</v>
      </c>
      <c r="Q13" s="132">
        <f t="shared" si="3"/>
        <v>22.814071856287423</v>
      </c>
      <c r="R13" s="252">
        <f t="shared" si="4"/>
        <v>7.6401869158878508</v>
      </c>
      <c r="S13" s="132"/>
      <c r="T13" s="132"/>
      <c r="U13" s="132"/>
      <c r="V13" s="132"/>
      <c r="W13" s="132"/>
      <c r="X13" s="125"/>
      <c r="Y13" s="125"/>
      <c r="Z13" s="125"/>
    </row>
    <row r="14" spans="1:28" ht="13.2" x14ac:dyDescent="0.25">
      <c r="B14" s="149" t="s">
        <v>544</v>
      </c>
      <c r="C14" s="1" t="s">
        <v>545</v>
      </c>
      <c r="D14" s="434">
        <v>6.9</v>
      </c>
      <c r="E14" s="421">
        <v>59010</v>
      </c>
      <c r="F14" s="59">
        <f t="shared" si="5"/>
        <v>407169</v>
      </c>
      <c r="G14" s="433">
        <v>260400</v>
      </c>
      <c r="H14" s="433">
        <v>1119100</v>
      </c>
      <c r="I14" s="433">
        <v>974400</v>
      </c>
      <c r="J14" s="178">
        <f t="shared" si="0"/>
        <v>2240269</v>
      </c>
      <c r="K14" s="434">
        <v>0.67</v>
      </c>
      <c r="L14" s="434">
        <v>913900</v>
      </c>
      <c r="M14" s="434">
        <v>222900</v>
      </c>
      <c r="N14" s="434">
        <v>239600</v>
      </c>
      <c r="O14" s="132">
        <f t="shared" si="1"/>
        <v>2.4513283729073203</v>
      </c>
      <c r="P14" s="132">
        <f t="shared" si="2"/>
        <v>10.050556303275011</v>
      </c>
      <c r="Q14" s="132">
        <f t="shared" si="3"/>
        <v>9.3500375626043404</v>
      </c>
      <c r="R14" s="252">
        <f t="shared" si="4"/>
        <v>10.298507462686567</v>
      </c>
      <c r="S14" s="132"/>
      <c r="T14" s="132"/>
      <c r="U14" s="132"/>
      <c r="V14" s="132"/>
      <c r="W14" s="132"/>
      <c r="X14" s="125"/>
      <c r="Y14" s="125"/>
      <c r="Z14" s="125"/>
    </row>
    <row r="15" spans="1:28" ht="13.2" x14ac:dyDescent="0.25">
      <c r="B15" s="145" t="s">
        <v>546</v>
      </c>
      <c r="C15" s="141" t="s">
        <v>547</v>
      </c>
      <c r="D15" s="461">
        <v>1.62</v>
      </c>
      <c r="E15" s="463">
        <v>577323</v>
      </c>
      <c r="F15" s="159">
        <f t="shared" si="5"/>
        <v>935263.26</v>
      </c>
      <c r="G15" s="462">
        <v>70100</v>
      </c>
      <c r="H15" s="462">
        <v>775100</v>
      </c>
      <c r="I15" s="462">
        <v>91100</v>
      </c>
      <c r="J15" s="179">
        <f t="shared" si="0"/>
        <v>1731363.26</v>
      </c>
      <c r="K15" s="461">
        <v>0.15</v>
      </c>
      <c r="L15" s="461">
        <v>916000</v>
      </c>
      <c r="M15" s="461">
        <v>99500</v>
      </c>
      <c r="N15" s="461">
        <v>183400</v>
      </c>
      <c r="O15" s="160">
        <f t="shared" si="1"/>
        <v>1.8901345633187774</v>
      </c>
      <c r="P15" s="160">
        <f t="shared" si="2"/>
        <v>17.400635778894472</v>
      </c>
      <c r="Q15" s="160">
        <f t="shared" si="3"/>
        <v>9.4403667393675033</v>
      </c>
      <c r="R15" s="253">
        <f t="shared" si="4"/>
        <v>10.8</v>
      </c>
      <c r="S15" s="132"/>
      <c r="T15" s="132"/>
      <c r="U15" s="132"/>
      <c r="V15" s="132"/>
      <c r="W15" s="132"/>
      <c r="X15" s="125"/>
      <c r="Y15" s="125"/>
      <c r="Z15" s="125"/>
    </row>
    <row r="16" spans="1:28" ht="12.75" customHeight="1" x14ac:dyDescent="0.25">
      <c r="R16" s="150"/>
    </row>
    <row r="17" spans="2:23" ht="12.75" customHeight="1" x14ac:dyDescent="0.25">
      <c r="I17" s="163" t="s">
        <v>474</v>
      </c>
      <c r="J17" s="166" t="s">
        <v>524</v>
      </c>
      <c r="K17" s="147" t="s">
        <v>525</v>
      </c>
      <c r="L17" s="166" t="s">
        <v>526</v>
      </c>
      <c r="M17" s="166" t="s">
        <v>527</v>
      </c>
      <c r="N17" s="148" t="s">
        <v>528</v>
      </c>
      <c r="O17" s="166" t="s">
        <v>529</v>
      </c>
      <c r="P17" s="166" t="s">
        <v>530</v>
      </c>
      <c r="Q17" s="166" t="s">
        <v>531</v>
      </c>
      <c r="R17" s="148" t="str">
        <f>R7</f>
        <v>LTM P/E</v>
      </c>
    </row>
    <row r="18" spans="2:23" ht="12.75" customHeight="1" x14ac:dyDescent="0.25">
      <c r="H18" s="147" t="s">
        <v>548</v>
      </c>
      <c r="I18" s="164">
        <f>MIN(D9:D15)</f>
        <v>1.62</v>
      </c>
      <c r="J18" s="249">
        <f>MIN(E9:E15)</f>
        <v>49100</v>
      </c>
      <c r="K18" s="168">
        <f t="shared" ref="K18:R18" si="6">MIN(K9:K15)</f>
        <v>0.15</v>
      </c>
      <c r="L18" s="168">
        <f>MIN(L9:L15)</f>
        <v>250200</v>
      </c>
      <c r="M18" s="168">
        <f t="shared" si="6"/>
        <v>40600</v>
      </c>
      <c r="N18" s="168">
        <f t="shared" si="6"/>
        <v>50100</v>
      </c>
      <c r="O18" s="169">
        <f t="shared" si="6"/>
        <v>0.23597840449252622</v>
      </c>
      <c r="P18" s="170">
        <f t="shared" si="6"/>
        <v>4.7428139183055977</v>
      </c>
      <c r="Q18" s="170">
        <f t="shared" si="6"/>
        <v>0.66718906750416274</v>
      </c>
      <c r="R18" s="254">
        <f t="shared" si="6"/>
        <v>5.7507720740752122</v>
      </c>
      <c r="S18" s="125"/>
      <c r="T18" s="125"/>
      <c r="U18" s="125"/>
      <c r="V18" s="125"/>
      <c r="W18" s="125"/>
    </row>
    <row r="19" spans="2:23" ht="12.75" customHeight="1" x14ac:dyDescent="0.25">
      <c r="B19" s="344" t="s">
        <v>549</v>
      </c>
      <c r="C19" s="345" t="s">
        <v>550</v>
      </c>
      <c r="D19" s="346" t="s">
        <v>551</v>
      </c>
      <c r="H19" s="149" t="s">
        <v>550</v>
      </c>
      <c r="I19" s="164">
        <f>_xlfn.QUARTILE.INC(D9:D15,1)</f>
        <v>3.7640935729634695</v>
      </c>
      <c r="J19" s="250">
        <f>_xlfn.QUARTILE.INC(E9:E15,1)</f>
        <v>80695</v>
      </c>
      <c r="K19" s="157">
        <f t="shared" ref="K19:R19" si="7">_xlfn.QUARTILE.INC(K9:K15,1)</f>
        <v>0.45500000000000002</v>
      </c>
      <c r="L19" s="157">
        <f t="shared" si="7"/>
        <v>914950</v>
      </c>
      <c r="M19" s="157">
        <f t="shared" si="7"/>
        <v>109000</v>
      </c>
      <c r="N19" s="157">
        <f t="shared" si="7"/>
        <v>136900</v>
      </c>
      <c r="O19" s="171">
        <f t="shared" si="7"/>
        <v>0.61336838298484708</v>
      </c>
      <c r="P19" s="125">
        <f t="shared" si="7"/>
        <v>7.1576029953353846</v>
      </c>
      <c r="Q19" s="125">
        <f t="shared" si="7"/>
        <v>4.8645013506771368</v>
      </c>
      <c r="R19" s="156">
        <f t="shared" si="7"/>
        <v>7.4732349159272635</v>
      </c>
      <c r="S19" s="125"/>
      <c r="T19" s="125"/>
      <c r="U19" s="125"/>
      <c r="V19" s="125"/>
      <c r="W19" s="125"/>
    </row>
    <row r="20" spans="2:23" ht="12.75" customHeight="1" x14ac:dyDescent="0.25">
      <c r="B20" s="149" t="s">
        <v>552</v>
      </c>
      <c r="C20" s="458">
        <f>DCF!I31</f>
        <v>10.331284258159894</v>
      </c>
      <c r="D20" s="342">
        <f>DCF!K33-C20</f>
        <v>5.0741881437561496</v>
      </c>
      <c r="H20" s="149" t="s">
        <v>553</v>
      </c>
      <c r="I20" s="164">
        <f>MEDIAN(D9:D15)</f>
        <v>6.9</v>
      </c>
      <c r="J20" s="250">
        <f>MEDIAN(E9:E15)</f>
        <v>149800</v>
      </c>
      <c r="K20" s="157">
        <f t="shared" ref="K20:R20" si="8">MEDIAN(K9:K15)</f>
        <v>0.89</v>
      </c>
      <c r="L20" s="157">
        <f t="shared" si="8"/>
        <v>1336300</v>
      </c>
      <c r="M20" s="157">
        <f t="shared" si="8"/>
        <v>132200</v>
      </c>
      <c r="N20" s="157">
        <f t="shared" si="8"/>
        <v>183400</v>
      </c>
      <c r="O20" s="171">
        <f t="shared" si="8"/>
        <v>1.8785336442750697</v>
      </c>
      <c r="P20" s="125">
        <f t="shared" si="8"/>
        <v>10.050556303275011</v>
      </c>
      <c r="Q20" s="125">
        <f t="shared" si="8"/>
        <v>9.3500375626043404</v>
      </c>
      <c r="R20" s="156">
        <f t="shared" si="8"/>
        <v>8.7719298245614041</v>
      </c>
      <c r="S20" s="125"/>
      <c r="T20" s="125"/>
      <c r="U20" s="125"/>
      <c r="V20" s="125"/>
      <c r="W20" s="125"/>
    </row>
    <row r="21" spans="2:23" ht="12.75" customHeight="1" x14ac:dyDescent="0.25">
      <c r="B21" s="149" t="s">
        <v>530</v>
      </c>
      <c r="C21" s="157">
        <f>P26</f>
        <v>7.0864583914326289</v>
      </c>
      <c r="D21" s="250">
        <f>P28-C21</f>
        <v>13.428882749162405</v>
      </c>
      <c r="H21" s="149" t="s">
        <v>554</v>
      </c>
      <c r="I21" s="164">
        <f>_xlfn.QUARTILE.INC(D9:D15,3)</f>
        <v>13.175000000000001</v>
      </c>
      <c r="J21" s="250">
        <f>_xlfn.QUARTILE.INC(E9:E15,3)</f>
        <v>357003.5</v>
      </c>
      <c r="K21" s="157">
        <f t="shared" ref="K21:R21" si="9">_xlfn.QUARTILE.INC(K9:K15,3)</f>
        <v>1.6400000000000001</v>
      </c>
      <c r="L21" s="157">
        <f t="shared" si="9"/>
        <v>3300850</v>
      </c>
      <c r="M21" s="157">
        <f t="shared" si="9"/>
        <v>362750</v>
      </c>
      <c r="N21" s="157">
        <f t="shared" si="9"/>
        <v>420450</v>
      </c>
      <c r="O21" s="171">
        <f t="shared" si="9"/>
        <v>2.1707314681130487</v>
      </c>
      <c r="P21" s="125">
        <f t="shared" si="9"/>
        <v>13.99409286835019</v>
      </c>
      <c r="Q21" s="125">
        <f t="shared" si="9"/>
        <v>9.7067679086344683</v>
      </c>
      <c r="R21" s="156">
        <f t="shared" si="9"/>
        <v>10.170087064676618</v>
      </c>
      <c r="S21" s="125"/>
      <c r="T21" s="125"/>
      <c r="U21" s="125"/>
      <c r="V21" s="125"/>
      <c r="W21" s="125"/>
    </row>
    <row r="22" spans="2:23" ht="12.75" customHeight="1" x14ac:dyDescent="0.25">
      <c r="B22" s="149" t="s">
        <v>531</v>
      </c>
      <c r="C22" s="157">
        <f>Q26</f>
        <v>9.6297541232344219</v>
      </c>
      <c r="D22" s="250">
        <f>Q28-C22</f>
        <v>16.527050216841928</v>
      </c>
      <c r="H22" s="149" t="s">
        <v>555</v>
      </c>
      <c r="I22" s="164">
        <f>MAX(D9:D15)</f>
        <v>99.000133511348466</v>
      </c>
      <c r="J22" s="250">
        <f>MAX(E9:E15)</f>
        <v>577323</v>
      </c>
      <c r="K22" s="157">
        <f t="shared" ref="K22:R22" si="10">MAX(K9:K15)</f>
        <v>13.55</v>
      </c>
      <c r="L22" s="157">
        <f t="shared" si="10"/>
        <v>67232000</v>
      </c>
      <c r="M22" s="157">
        <f t="shared" si="10"/>
        <v>2499100</v>
      </c>
      <c r="N22" s="157">
        <f t="shared" si="10"/>
        <v>29007100</v>
      </c>
      <c r="O22" s="171">
        <f t="shared" si="10"/>
        <v>2.5059952038369304</v>
      </c>
      <c r="P22" s="125">
        <f t="shared" si="10"/>
        <v>28.152339901477834</v>
      </c>
      <c r="Q22" s="125">
        <f t="shared" si="10"/>
        <v>22.814071856287423</v>
      </c>
      <c r="R22" s="156">
        <f t="shared" si="10"/>
        <v>10.8</v>
      </c>
      <c r="S22" s="125"/>
      <c r="T22" s="125"/>
      <c r="U22" s="125"/>
      <c r="V22" s="125"/>
      <c r="W22" s="125"/>
    </row>
    <row r="23" spans="2:23" ht="12.75" customHeight="1" x14ac:dyDescent="0.25">
      <c r="B23" s="149" t="s">
        <v>532</v>
      </c>
      <c r="C23" s="157">
        <f>R26</f>
        <v>6.9899897706034082</v>
      </c>
      <c r="D23" s="250">
        <f>R28-C23</f>
        <v>2.5224643871975516</v>
      </c>
      <c r="H23" s="145" t="s">
        <v>556</v>
      </c>
      <c r="I23" s="165">
        <f>AVERAGE(D9:D15)</f>
        <v>20.199760093896487</v>
      </c>
      <c r="J23" s="251">
        <f>AVERAGE(E9:E15)</f>
        <v>235945.71428571429</v>
      </c>
      <c r="K23" s="158">
        <f t="shared" ref="K23:R23" si="11">AVERAGE(K9:K15)</f>
        <v>2.6828571428571428</v>
      </c>
      <c r="L23" s="158">
        <f t="shared" si="11"/>
        <v>11035728.571428571</v>
      </c>
      <c r="M23" s="158">
        <f t="shared" si="11"/>
        <v>516485.71428571426</v>
      </c>
      <c r="N23" s="158">
        <f t="shared" si="11"/>
        <v>4336471.4285714282</v>
      </c>
      <c r="O23" s="172">
        <f t="shared" si="11"/>
        <v>1.4555295649714739</v>
      </c>
      <c r="P23" s="161">
        <f t="shared" si="11"/>
        <v>12.178443121489943</v>
      </c>
      <c r="Q23" s="161">
        <f t="shared" si="11"/>
        <v>8.8534052864313058</v>
      </c>
      <c r="R23" s="162">
        <f t="shared" si="11"/>
        <v>8.6584779799777696</v>
      </c>
      <c r="S23" s="125"/>
      <c r="T23" s="125"/>
      <c r="U23" s="125"/>
      <c r="V23" s="125"/>
      <c r="W23" s="125"/>
    </row>
    <row r="24" spans="2:23" ht="12.75" customHeight="1" x14ac:dyDescent="0.25">
      <c r="B24" s="149" t="s">
        <v>557</v>
      </c>
      <c r="C24" s="59">
        <f>K37</f>
        <v>9.5</v>
      </c>
      <c r="D24" s="342">
        <f>K38-C24</f>
        <v>4.75</v>
      </c>
      <c r="R24" s="150"/>
    </row>
    <row r="25" spans="2:23" ht="12.75" customHeight="1" x14ac:dyDescent="0.25">
      <c r="B25" s="145" t="s">
        <v>558</v>
      </c>
      <c r="C25" s="159">
        <f>MIN(Beta!C1012:C1263)</f>
        <v>6.9590069999999997</v>
      </c>
      <c r="D25" s="343">
        <f>MAX(Beta!C1012:C1263)-Comps!C25</f>
        <v>5.7721330000000002</v>
      </c>
      <c r="H25" s="147" t="s">
        <v>548</v>
      </c>
      <c r="I25" s="147"/>
      <c r="J25" s="166"/>
      <c r="K25" s="166"/>
      <c r="L25" s="166"/>
      <c r="M25" s="166"/>
      <c r="N25" s="166"/>
      <c r="O25" s="167">
        <f>((O18*$L$8)-$H$8+$G$8)/$E$8</f>
        <v>-4.2987470061326203</v>
      </c>
      <c r="P25" s="168">
        <f>((P18*$M$8)-$H$8+$G$8)/$E$8</f>
        <v>2.3431003258569665</v>
      </c>
      <c r="Q25" s="168">
        <f>((Q18*$N$8)-$H$8+$G$8)/$E$8</f>
        <v>-4.6960146153271332</v>
      </c>
      <c r="R25" s="249">
        <f>R18*$K$8</f>
        <v>5.3789073169888182</v>
      </c>
    </row>
    <row r="26" spans="2:23" ht="12.75" customHeight="1" x14ac:dyDescent="0.25">
      <c r="H26" s="149" t="s">
        <v>550</v>
      </c>
      <c r="I26" s="149"/>
      <c r="O26" s="164">
        <f>((O19*$L$8)-$H$8+$G$8)/$E$8</f>
        <v>-2.1634469428691284E-2</v>
      </c>
      <c r="P26" s="157">
        <f t="shared" ref="P26:P30" si="12">((P19*$M$8)-$H$8+$G$8)/$E$8</f>
        <v>7.0864583914326289</v>
      </c>
      <c r="Q26" s="157">
        <f t="shared" ref="Q26:Q30" si="13">((Q19*$N$8)-$H$8+$G$8)/$E$8</f>
        <v>9.6297541232344219</v>
      </c>
      <c r="R26" s="250">
        <f t="shared" ref="R26:R30" si="14">R19*$K$8</f>
        <v>6.9899897706034082</v>
      </c>
    </row>
    <row r="27" spans="2:23" ht="12.75" customHeight="1" x14ac:dyDescent="0.25">
      <c r="H27" s="149" t="s">
        <v>553</v>
      </c>
      <c r="I27" s="149"/>
      <c r="O27" s="164">
        <f t="shared" ref="O27:O30" si="15">((O20*$L$8)-$H$8+$G$8)/$E$8</f>
        <v>14.316992702614304</v>
      </c>
      <c r="P27" s="157">
        <f>((P20*$M$8)-$H$8+$G$8)/$E$8</f>
        <v>12.769072056153936</v>
      </c>
      <c r="Q27" s="157">
        <f t="shared" si="13"/>
        <v>24.939254609563708</v>
      </c>
      <c r="R27" s="250">
        <f t="shared" si="14"/>
        <v>8.2047065871643667</v>
      </c>
    </row>
    <row r="28" spans="2:23" ht="12.75" customHeight="1" x14ac:dyDescent="0.25">
      <c r="H28" s="149" t="s">
        <v>554</v>
      </c>
      <c r="I28" s="149"/>
      <c r="O28" s="164">
        <f t="shared" si="15"/>
        <v>17.62858825829877</v>
      </c>
      <c r="P28" s="157">
        <f t="shared" si="12"/>
        <v>20.515341140595034</v>
      </c>
      <c r="Q28" s="157">
        <f t="shared" si="13"/>
        <v>26.156804340076352</v>
      </c>
      <c r="R28" s="250">
        <f t="shared" si="14"/>
        <v>9.5124541578009598</v>
      </c>
    </row>
    <row r="29" spans="2:23" ht="12.75" customHeight="1" x14ac:dyDescent="0.25">
      <c r="H29" s="149" t="s">
        <v>555</v>
      </c>
      <c r="I29" s="149"/>
      <c r="O29" s="164">
        <f t="shared" si="15"/>
        <v>21.428267128669159</v>
      </c>
      <c r="P29" s="157">
        <f t="shared" si="12"/>
        <v>48.326314735689813</v>
      </c>
      <c r="Q29" s="157">
        <f t="shared" si="13"/>
        <v>70.893100443868775</v>
      </c>
      <c r="R29" s="250">
        <f t="shared" si="14"/>
        <v>10.101634750116768</v>
      </c>
    </row>
    <row r="30" spans="2:23" ht="12.75" customHeight="1" x14ac:dyDescent="0.25">
      <c r="H30" s="145" t="s">
        <v>556</v>
      </c>
      <c r="I30" s="145"/>
      <c r="J30" s="141"/>
      <c r="K30" s="141"/>
      <c r="L30" s="141"/>
      <c r="M30" s="141"/>
      <c r="N30" s="141"/>
      <c r="O30" s="165">
        <f t="shared" si="15"/>
        <v>9.5229172004129978</v>
      </c>
      <c r="P30" s="158">
        <f t="shared" si="12"/>
        <v>16.948869454536581</v>
      </c>
      <c r="Q30" s="158">
        <f t="shared" si="13"/>
        <v>23.244208194960986</v>
      </c>
      <c r="R30" s="251">
        <f t="shared" si="14"/>
        <v>8.0985909301540993</v>
      </c>
    </row>
    <row r="34" spans="8:18" ht="12.75" customHeight="1" x14ac:dyDescent="0.25">
      <c r="R34" s="157"/>
    </row>
    <row r="35" spans="8:18" ht="12.75" customHeight="1" x14ac:dyDescent="0.25">
      <c r="P35" s="157"/>
    </row>
    <row r="36" spans="8:18" ht="12.75" customHeight="1" x14ac:dyDescent="0.25">
      <c r="Q36" s="157"/>
    </row>
    <row r="37" spans="8:18" ht="12.75" customHeight="1" x14ac:dyDescent="0.25">
      <c r="H37" s="367" t="s">
        <v>559</v>
      </c>
      <c r="I37" s="368">
        <v>13</v>
      </c>
      <c r="J37" s="367" t="s">
        <v>550</v>
      </c>
      <c r="K37" s="367">
        <f>_xlfn.QUARTILE.INC(I37:I43,1)</f>
        <v>9.5</v>
      </c>
    </row>
    <row r="38" spans="8:18" ht="12.75" customHeight="1" x14ac:dyDescent="0.25">
      <c r="H38" s="367" t="s">
        <v>560</v>
      </c>
      <c r="I38" s="368">
        <v>9</v>
      </c>
      <c r="J38" s="367" t="s">
        <v>554</v>
      </c>
      <c r="K38" s="367">
        <f>_xlfn.QUARTILE.INC(I37:I43,3)</f>
        <v>14.25</v>
      </c>
      <c r="M38" s="157"/>
    </row>
    <row r="39" spans="8:18" ht="12.75" customHeight="1" x14ac:dyDescent="0.25">
      <c r="H39" s="367" t="s">
        <v>561</v>
      </c>
      <c r="I39" s="368">
        <v>12</v>
      </c>
      <c r="J39" s="367"/>
      <c r="K39" s="367"/>
    </row>
    <row r="40" spans="8:18" ht="12.75" customHeight="1" x14ac:dyDescent="0.25">
      <c r="H40" s="367" t="s">
        <v>562</v>
      </c>
      <c r="I40" s="368">
        <v>10</v>
      </c>
      <c r="J40" s="367"/>
      <c r="K40" s="367"/>
    </row>
    <row r="41" spans="8:18" ht="12.75" customHeight="1" x14ac:dyDescent="0.25">
      <c r="H41" s="367" t="s">
        <v>563</v>
      </c>
      <c r="I41" s="368">
        <v>9</v>
      </c>
      <c r="J41" s="367"/>
      <c r="K41" s="367"/>
    </row>
    <row r="42" spans="8:18" ht="12.75" customHeight="1" x14ac:dyDescent="0.25">
      <c r="H42" s="367" t="s">
        <v>564</v>
      </c>
      <c r="I42" s="369">
        <v>15.5</v>
      </c>
      <c r="J42" s="367"/>
      <c r="K42" s="367"/>
    </row>
    <row r="43" spans="8:18" ht="12.75" customHeight="1" x14ac:dyDescent="0.25">
      <c r="H43" s="367" t="s">
        <v>565</v>
      </c>
      <c r="I43" s="369">
        <v>15.83</v>
      </c>
      <c r="J43" s="367"/>
      <c r="K43" s="367"/>
    </row>
  </sheetData>
  <mergeCells count="2">
    <mergeCell ref="K5:R5"/>
    <mergeCell ref="S5:Z5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F7250-6342-43BD-BB52-7E8573EF53FA}">
  <dimension ref="A1:Q110"/>
  <sheetViews>
    <sheetView showGridLines="0" zoomScaleNormal="100" workbookViewId="0"/>
  </sheetViews>
  <sheetFormatPr defaultColWidth="8.88671875" defaultRowHeight="15" customHeight="1" x14ac:dyDescent="0.25"/>
  <cols>
    <col min="1" max="1" width="3.88671875" style="1" customWidth="1"/>
    <col min="2" max="2" width="30.33203125" style="1" bestFit="1" customWidth="1"/>
    <col min="3" max="4" width="21.6640625" style="1" bestFit="1" customWidth="1"/>
    <col min="5" max="5" width="19.44140625" style="1" bestFit="1" customWidth="1"/>
    <col min="6" max="7" width="8.88671875" style="1"/>
    <col min="8" max="8" width="9.88671875" style="1" bestFit="1" customWidth="1"/>
    <col min="9" max="16384" width="8.88671875" style="1"/>
  </cols>
  <sheetData>
    <row r="1" spans="1:17" s="42" customFormat="1" ht="13.2" x14ac:dyDescent="0.25"/>
    <row r="2" spans="1:17" s="42" customFormat="1" ht="13.2" x14ac:dyDescent="0.25">
      <c r="A2" s="3"/>
    </row>
    <row r="7" spans="1:17" ht="13.2" x14ac:dyDescent="0.25">
      <c r="B7" s="238" t="s">
        <v>566</v>
      </c>
      <c r="C7" s="229"/>
      <c r="D7" s="229"/>
      <c r="E7" s="230"/>
      <c r="Q7" s="1" t="s">
        <v>567</v>
      </c>
    </row>
    <row r="8" spans="1:17" ht="13.2" x14ac:dyDescent="0.25">
      <c r="B8" s="228"/>
      <c r="C8" s="229" t="s">
        <v>260</v>
      </c>
      <c r="D8" s="229" t="s">
        <v>269</v>
      </c>
      <c r="E8" s="230" t="s">
        <v>271</v>
      </c>
    </row>
    <row r="9" spans="1:17" ht="13.2" x14ac:dyDescent="0.25">
      <c r="B9" s="231" t="s">
        <v>568</v>
      </c>
      <c r="C9" s="232">
        <v>229556</v>
      </c>
      <c r="D9" s="232">
        <v>10287</v>
      </c>
      <c r="E9" s="233">
        <v>3117</v>
      </c>
    </row>
    <row r="10" spans="1:17" ht="13.2" x14ac:dyDescent="0.25">
      <c r="B10" s="234" t="s">
        <v>569</v>
      </c>
      <c r="C10" s="232">
        <v>110227</v>
      </c>
      <c r="D10" s="88">
        <v>0</v>
      </c>
      <c r="E10" s="233">
        <v>883</v>
      </c>
    </row>
    <row r="11" spans="1:17" ht="13.2" x14ac:dyDescent="0.25">
      <c r="B11" s="234" t="s">
        <v>570</v>
      </c>
      <c r="C11" s="232">
        <v>119329</v>
      </c>
      <c r="D11" s="88">
        <v>0</v>
      </c>
      <c r="E11" s="233">
        <v>2294</v>
      </c>
    </row>
    <row r="12" spans="1:17" ht="13.2" x14ac:dyDescent="0.25">
      <c r="B12" s="235" t="s">
        <v>571</v>
      </c>
      <c r="C12" s="236">
        <v>82443</v>
      </c>
      <c r="D12" s="236">
        <v>143403</v>
      </c>
      <c r="E12" s="237">
        <v>3996</v>
      </c>
      <c r="H12" s="232"/>
    </row>
    <row r="15" spans="1:17" ht="13.2" x14ac:dyDescent="0.25">
      <c r="B15" s="49"/>
    </row>
    <row r="16" spans="1:17" ht="13.2" x14ac:dyDescent="0.25">
      <c r="B16" s="49"/>
    </row>
    <row r="17" spans="2:17" ht="13.2" x14ac:dyDescent="0.25">
      <c r="B17" s="49"/>
    </row>
    <row r="18" spans="2:17" ht="13.2" x14ac:dyDescent="0.25"/>
    <row r="19" spans="2:17" ht="13.2" x14ac:dyDescent="0.25"/>
    <row r="20" spans="2:17" ht="13.2" x14ac:dyDescent="0.25"/>
    <row r="21" spans="2:17" ht="13.2" x14ac:dyDescent="0.25"/>
    <row r="22" spans="2:17" ht="13.2" x14ac:dyDescent="0.25"/>
    <row r="23" spans="2:17" ht="13.2" x14ac:dyDescent="0.25">
      <c r="Q23" s="1" t="s">
        <v>572</v>
      </c>
    </row>
    <row r="24" spans="2:17" ht="13.2" x14ac:dyDescent="0.25"/>
    <row r="25" spans="2:17" ht="13.2" x14ac:dyDescent="0.25"/>
    <row r="26" spans="2:17" ht="13.2" x14ac:dyDescent="0.25"/>
    <row r="27" spans="2:17" ht="13.2" x14ac:dyDescent="0.25"/>
    <row r="28" spans="2:17" ht="13.2" x14ac:dyDescent="0.25"/>
    <row r="29" spans="2:17" ht="13.2" x14ac:dyDescent="0.25"/>
    <row r="30" spans="2:17" ht="13.2" x14ac:dyDescent="0.25"/>
    <row r="31" spans="2:17" ht="13.2" x14ac:dyDescent="0.25"/>
    <row r="32" spans="2:17" ht="13.2" x14ac:dyDescent="0.25"/>
    <row r="33" spans="17:17" ht="13.2" x14ac:dyDescent="0.25"/>
    <row r="34" spans="17:17" ht="13.2" x14ac:dyDescent="0.25"/>
    <row r="35" spans="17:17" ht="13.2" x14ac:dyDescent="0.25"/>
    <row r="36" spans="17:17" ht="13.2" x14ac:dyDescent="0.25">
      <c r="Q36" s="1" t="s">
        <v>573</v>
      </c>
    </row>
    <row r="37" spans="17:17" ht="13.2" x14ac:dyDescent="0.25"/>
    <row r="38" spans="17:17" ht="13.2" x14ac:dyDescent="0.25"/>
    <row r="39" spans="17:17" ht="13.2" x14ac:dyDescent="0.25"/>
    <row r="40" spans="17:17" ht="13.2" x14ac:dyDescent="0.25"/>
    <row r="41" spans="17:17" ht="13.2" x14ac:dyDescent="0.25"/>
    <row r="42" spans="17:17" ht="13.2" x14ac:dyDescent="0.25"/>
    <row r="43" spans="17:17" ht="13.2" x14ac:dyDescent="0.25"/>
    <row r="44" spans="17:17" ht="13.2" x14ac:dyDescent="0.25"/>
    <row r="45" spans="17:17" ht="13.2" x14ac:dyDescent="0.25"/>
    <row r="46" spans="17:17" ht="13.2" x14ac:dyDescent="0.25"/>
    <row r="47" spans="17:17" ht="13.2" x14ac:dyDescent="0.25"/>
    <row r="48" spans="17:17" ht="13.2" x14ac:dyDescent="0.25"/>
    <row r="49" spans="2:17" ht="13.2" x14ac:dyDescent="0.25"/>
    <row r="50" spans="2:17" ht="13.2" x14ac:dyDescent="0.25"/>
    <row r="51" spans="2:17" ht="13.2" x14ac:dyDescent="0.25"/>
    <row r="53" spans="2:17" ht="13.2" x14ac:dyDescent="0.25">
      <c r="B53" s="1" t="s">
        <v>574</v>
      </c>
    </row>
    <row r="64" spans="2:17" ht="15" customHeight="1" x14ac:dyDescent="0.25">
      <c r="Q64" s="1" t="s">
        <v>575</v>
      </c>
    </row>
    <row r="66" spans="2:2" ht="13.2" x14ac:dyDescent="0.25"/>
    <row r="80" spans="2:2" ht="15" customHeight="1" x14ac:dyDescent="0.25">
      <c r="B80" s="1" t="s">
        <v>576</v>
      </c>
    </row>
    <row r="81" spans="17:17" ht="13.2" x14ac:dyDescent="0.25"/>
    <row r="90" spans="17:17" ht="15" customHeight="1" x14ac:dyDescent="0.25">
      <c r="Q90" s="1" t="s">
        <v>577</v>
      </c>
    </row>
    <row r="94" spans="17:17" ht="13.2" x14ac:dyDescent="0.25"/>
    <row r="106" ht="13.2" x14ac:dyDescent="0.25"/>
    <row r="107" ht="13.2" x14ac:dyDescent="0.25"/>
    <row r="108" ht="13.2" x14ac:dyDescent="0.25"/>
    <row r="109" ht="13.2" x14ac:dyDescent="0.25"/>
    <row r="110" ht="13.2" x14ac:dyDescent="0.25"/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BF8FC-C54A-4166-A370-A5518B99E478}">
  <dimension ref="A1"/>
  <sheetViews>
    <sheetView topLeftCell="A11" workbookViewId="0"/>
  </sheetViews>
  <sheetFormatPr defaultRowHeight="14.4" x14ac:dyDescent="0.3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269"/>
  <sheetViews>
    <sheetView showGridLines="0" zoomScaleNormal="100" workbookViewId="0">
      <pane xSplit="2" topLeftCell="C1" activePane="topRight" state="frozen"/>
      <selection pane="topRight" activeCell="C1" sqref="C1"/>
    </sheetView>
  </sheetViews>
  <sheetFormatPr defaultColWidth="9.109375" defaultRowHeight="12.75" customHeight="1" zeroHeight="1" outlineLevelRow="1" x14ac:dyDescent="0.25"/>
  <cols>
    <col min="1" max="1" width="3.88671875" style="1" customWidth="1"/>
    <col min="2" max="2" width="84.33203125" style="1" customWidth="1"/>
    <col min="3" max="3" width="15.6640625" style="1" bestFit="1" customWidth="1"/>
    <col min="4" max="4" width="16.109375" style="1" bestFit="1" customWidth="1"/>
    <col min="5" max="5" width="14.109375" style="1" bestFit="1" customWidth="1"/>
    <col min="6" max="6" width="14.44140625" style="1" bestFit="1" customWidth="1"/>
    <col min="7" max="7" width="15" style="1" bestFit="1" customWidth="1"/>
    <col min="8" max="10" width="14.44140625" style="1" bestFit="1" customWidth="1"/>
    <col min="11" max="13" width="11.44140625" style="1" bestFit="1" customWidth="1"/>
    <col min="14" max="16" width="14.33203125" style="1" bestFit="1" customWidth="1"/>
    <col min="17" max="16384" width="9.109375" style="1"/>
  </cols>
  <sheetData>
    <row r="1" spans="1:16" s="2" customFormat="1" ht="13.2" x14ac:dyDescent="0.25"/>
    <row r="2" spans="1:16" s="2" customFormat="1" ht="13.2" x14ac:dyDescent="0.25">
      <c r="A2" s="3" t="s">
        <v>28</v>
      </c>
    </row>
    <row r="3" spans="1:16" ht="13.2" x14ac:dyDescent="0.25"/>
    <row r="4" spans="1:16" ht="13.2" x14ac:dyDescent="0.25">
      <c r="A4" s="26"/>
    </row>
    <row r="5" spans="1:16" ht="13.2" outlineLevel="1" x14ac:dyDescent="0.25">
      <c r="B5" s="4" t="s">
        <v>29</v>
      </c>
      <c r="C5" s="313">
        <v>2014</v>
      </c>
      <c r="D5" s="313">
        <f t="shared" ref="D5:G5" si="0">C5+1</f>
        <v>2015</v>
      </c>
      <c r="E5" s="313">
        <f t="shared" si="0"/>
        <v>2016</v>
      </c>
      <c r="F5" s="313">
        <f t="shared" si="0"/>
        <v>2017</v>
      </c>
      <c r="G5" s="313">
        <f t="shared" si="0"/>
        <v>2018</v>
      </c>
      <c r="H5" s="313">
        <f>G5+1</f>
        <v>2019</v>
      </c>
      <c r="I5" s="313">
        <f>H5+1</f>
        <v>2020</v>
      </c>
      <c r="J5" s="313">
        <f>I5+1</f>
        <v>2021</v>
      </c>
      <c r="K5" s="398" t="s">
        <v>30</v>
      </c>
      <c r="L5" s="247"/>
      <c r="M5" s="247"/>
      <c r="N5" s="247"/>
      <c r="O5" s="247"/>
      <c r="P5" s="247"/>
    </row>
    <row r="6" spans="1:16" ht="13.2" x14ac:dyDescent="0.25">
      <c r="B6" s="27" t="s">
        <v>31</v>
      </c>
      <c r="C6" s="27"/>
      <c r="K6" s="8"/>
    </row>
    <row r="7" spans="1:16" ht="13.2" x14ac:dyDescent="0.25">
      <c r="B7" s="29" t="s">
        <v>32</v>
      </c>
      <c r="C7" s="414">
        <v>991581</v>
      </c>
      <c r="D7" s="414">
        <v>696889</v>
      </c>
      <c r="E7" s="414">
        <v>802608</v>
      </c>
      <c r="F7" s="414">
        <v>820931</v>
      </c>
      <c r="G7" s="414">
        <v>1480439</v>
      </c>
      <c r="H7" s="414">
        <v>1493220</v>
      </c>
      <c r="I7" s="414">
        <v>1358292</v>
      </c>
      <c r="J7" s="414">
        <v>1422623</v>
      </c>
      <c r="K7" s="415">
        <v>1565355</v>
      </c>
    </row>
    <row r="8" spans="1:16" ht="13.2" x14ac:dyDescent="0.25">
      <c r="B8" s="29" t="s">
        <v>33</v>
      </c>
      <c r="C8" s="414">
        <v>0</v>
      </c>
      <c r="D8" s="414">
        <v>0</v>
      </c>
      <c r="E8" s="414">
        <v>0</v>
      </c>
      <c r="F8" s="414">
        <v>0</v>
      </c>
      <c r="G8" s="414">
        <v>0</v>
      </c>
      <c r="H8" s="414">
        <v>238053</v>
      </c>
      <c r="I8" s="414">
        <v>209694</v>
      </c>
      <c r="J8" s="414">
        <v>260776</v>
      </c>
      <c r="K8" s="415">
        <v>360181</v>
      </c>
    </row>
    <row r="9" spans="1:16" ht="13.2" x14ac:dyDescent="0.25">
      <c r="B9" s="29" t="s">
        <v>34</v>
      </c>
      <c r="C9" s="414">
        <v>6675</v>
      </c>
      <c r="D9" s="414">
        <v>4796</v>
      </c>
      <c r="E9" s="414">
        <v>2666</v>
      </c>
      <c r="F9" s="414">
        <v>2271</v>
      </c>
      <c r="G9" s="414">
        <v>40725</v>
      </c>
      <c r="H9" s="414">
        <v>34295</v>
      </c>
      <c r="I9" s="414">
        <v>31179</v>
      </c>
      <c r="J9" s="414">
        <v>32132</v>
      </c>
      <c r="K9" s="415">
        <v>33330</v>
      </c>
    </row>
    <row r="10" spans="1:16" ht="13.2" x14ac:dyDescent="0.25">
      <c r="B10" s="29" t="s">
        <v>35</v>
      </c>
      <c r="C10" s="414">
        <v>23778</v>
      </c>
      <c r="D10" s="414">
        <v>16661</v>
      </c>
      <c r="E10" s="414">
        <v>17252</v>
      </c>
      <c r="F10" s="414">
        <v>17192</v>
      </c>
      <c r="G10" s="414">
        <v>27909</v>
      </c>
      <c r="H10" s="414">
        <v>33679</v>
      </c>
      <c r="I10" s="414">
        <v>26930</v>
      </c>
      <c r="J10" s="414">
        <v>31337</v>
      </c>
      <c r="K10" s="415">
        <v>36120</v>
      </c>
    </row>
    <row r="11" spans="1:16" ht="13.2" x14ac:dyDescent="0.25">
      <c r="B11" s="29" t="s">
        <v>36</v>
      </c>
      <c r="C11" s="414">
        <v>8881</v>
      </c>
      <c r="D11" s="414">
        <v>6476</v>
      </c>
      <c r="E11" s="414">
        <v>8516</v>
      </c>
      <c r="F11" s="414">
        <v>11276</v>
      </c>
      <c r="G11" s="414">
        <v>11270</v>
      </c>
      <c r="H11" s="414">
        <v>13303</v>
      </c>
      <c r="I11" s="414">
        <v>14725</v>
      </c>
      <c r="J11" s="414">
        <v>19355</v>
      </c>
      <c r="K11" s="415">
        <v>30622</v>
      </c>
    </row>
    <row r="12" spans="1:16" ht="13.2" x14ac:dyDescent="0.25">
      <c r="B12" s="29" t="s">
        <v>37</v>
      </c>
      <c r="C12" s="414">
        <v>2752</v>
      </c>
      <c r="D12" s="414">
        <v>0</v>
      </c>
      <c r="E12" s="414">
        <v>0</v>
      </c>
      <c r="F12" s="414">
        <v>0</v>
      </c>
      <c r="G12" s="414">
        <v>0</v>
      </c>
      <c r="H12" s="414">
        <v>0</v>
      </c>
      <c r="I12" s="414">
        <v>0</v>
      </c>
      <c r="J12" s="414">
        <v>0</v>
      </c>
      <c r="K12" s="415">
        <v>0</v>
      </c>
    </row>
    <row r="13" spans="1:16" ht="13.2" x14ac:dyDescent="0.25">
      <c r="B13" s="29" t="s">
        <v>38</v>
      </c>
      <c r="C13" s="414">
        <v>42072</v>
      </c>
      <c r="D13" s="414">
        <v>68744</v>
      </c>
      <c r="E13" s="414">
        <v>38586</v>
      </c>
      <c r="F13" s="414">
        <v>43437</v>
      </c>
      <c r="G13" s="414">
        <v>16191</v>
      </c>
      <c r="H13" s="414">
        <v>13664</v>
      </c>
      <c r="I13" s="414">
        <v>19821</v>
      </c>
      <c r="J13" s="414">
        <v>10321</v>
      </c>
      <c r="K13" s="415">
        <v>8758</v>
      </c>
    </row>
    <row r="14" spans="1:16" ht="13.2" x14ac:dyDescent="0.25">
      <c r="B14" s="29" t="s">
        <v>39</v>
      </c>
      <c r="C14" s="414">
        <v>50590</v>
      </c>
      <c r="D14" s="414">
        <v>21795</v>
      </c>
      <c r="E14" s="414">
        <v>17412</v>
      </c>
      <c r="F14" s="414">
        <v>22107</v>
      </c>
      <c r="G14" s="414">
        <v>38820</v>
      </c>
      <c r="H14" s="414">
        <v>44993</v>
      </c>
      <c r="I14" s="414">
        <v>52266</v>
      </c>
      <c r="J14" s="414">
        <v>42231</v>
      </c>
      <c r="K14" s="415">
        <v>44558</v>
      </c>
    </row>
    <row r="15" spans="1:16" ht="13.2" x14ac:dyDescent="0.25">
      <c r="B15" s="29" t="s">
        <v>40</v>
      </c>
      <c r="C15" s="414">
        <v>0</v>
      </c>
      <c r="D15" s="414">
        <v>0</v>
      </c>
      <c r="E15" s="414">
        <v>0</v>
      </c>
      <c r="F15" s="414">
        <v>0</v>
      </c>
      <c r="G15" s="414">
        <v>0</v>
      </c>
      <c r="H15" s="414">
        <v>0</v>
      </c>
      <c r="I15" s="414">
        <v>1951</v>
      </c>
      <c r="J15" s="414">
        <v>757</v>
      </c>
      <c r="K15" s="415">
        <v>5208</v>
      </c>
    </row>
    <row r="16" spans="1:16" ht="13.2" x14ac:dyDescent="0.25">
      <c r="B16" s="29" t="s">
        <v>41</v>
      </c>
      <c r="C16" s="414">
        <v>587</v>
      </c>
      <c r="D16" s="414">
        <v>651</v>
      </c>
      <c r="E16" s="414">
        <v>566</v>
      </c>
      <c r="F16" s="414">
        <v>535</v>
      </c>
      <c r="G16" s="414">
        <v>1184</v>
      </c>
      <c r="H16" s="414">
        <v>1034</v>
      </c>
      <c r="I16" s="414">
        <v>809</v>
      </c>
      <c r="J16" s="414">
        <v>1071</v>
      </c>
      <c r="K16" s="415">
        <v>1701</v>
      </c>
    </row>
    <row r="17" spans="2:11" s="68" customFormat="1" ht="13.2" x14ac:dyDescent="0.25">
      <c r="B17" s="128" t="s">
        <v>42</v>
      </c>
      <c r="C17" s="77">
        <f>SUM(C7:C16)</f>
        <v>1126916</v>
      </c>
      <c r="D17" s="77">
        <f t="shared" ref="D17:H17" si="1">SUM(D7:D16)</f>
        <v>816012</v>
      </c>
      <c r="E17" s="77">
        <f t="shared" si="1"/>
        <v>887606</v>
      </c>
      <c r="F17" s="77">
        <f t="shared" si="1"/>
        <v>917749</v>
      </c>
      <c r="G17" s="77">
        <f t="shared" si="1"/>
        <v>1616538</v>
      </c>
      <c r="H17" s="77">
        <f t="shared" si="1"/>
        <v>1872241</v>
      </c>
      <c r="I17" s="77">
        <f>SUM(I7:I16)</f>
        <v>1715667</v>
      </c>
      <c r="J17" s="77">
        <f t="shared" ref="J17" si="2">SUM(J7:J16)</f>
        <v>1820603</v>
      </c>
      <c r="K17" s="384">
        <f t="shared" ref="K17" si="3">SUM(K7:K16)</f>
        <v>2085833</v>
      </c>
    </row>
    <row r="18" spans="2:11" ht="13.2" x14ac:dyDescent="0.25">
      <c r="B18" s="43" t="s">
        <v>43</v>
      </c>
      <c r="C18" s="29"/>
      <c r="D18" s="30"/>
      <c r="E18" s="30"/>
      <c r="F18" s="30"/>
      <c r="G18" s="30"/>
      <c r="H18" s="30"/>
      <c r="I18" s="30"/>
      <c r="J18" s="30"/>
      <c r="K18" s="373"/>
    </row>
    <row r="19" spans="2:11" ht="13.2" x14ac:dyDescent="0.25">
      <c r="B19" s="29" t="s">
        <v>36</v>
      </c>
      <c r="C19" s="414">
        <v>115855</v>
      </c>
      <c r="D19" s="414">
        <v>105342</v>
      </c>
      <c r="E19" s="414">
        <v>136888</v>
      </c>
      <c r="F19" s="414">
        <v>156718</v>
      </c>
      <c r="G19" s="414">
        <v>94117</v>
      </c>
      <c r="H19" s="414">
        <v>117133</v>
      </c>
      <c r="I19" s="414">
        <v>150968</v>
      </c>
      <c r="J19" s="414">
        <v>175823</v>
      </c>
      <c r="K19" s="416">
        <v>235822</v>
      </c>
    </row>
    <row r="20" spans="2:11" ht="13.2" x14ac:dyDescent="0.25">
      <c r="B20" s="29" t="s">
        <v>44</v>
      </c>
      <c r="C20" s="414">
        <v>117106</v>
      </c>
      <c r="D20" s="414">
        <v>85286</v>
      </c>
      <c r="E20" s="414">
        <v>111754</v>
      </c>
      <c r="F20" s="414">
        <v>108919</v>
      </c>
      <c r="G20" s="414">
        <v>128102</v>
      </c>
      <c r="H20" s="414">
        <v>112790</v>
      </c>
      <c r="I20" s="414">
        <v>133461</v>
      </c>
      <c r="J20" s="414">
        <v>239524</v>
      </c>
      <c r="K20" s="416">
        <v>274022</v>
      </c>
    </row>
    <row r="21" spans="2:11" ht="13.2" x14ac:dyDescent="0.25">
      <c r="B21" s="29" t="s">
        <v>39</v>
      </c>
      <c r="C21" s="414">
        <v>164526</v>
      </c>
      <c r="D21" s="414">
        <v>145011</v>
      </c>
      <c r="E21" s="414">
        <v>157528</v>
      </c>
      <c r="F21" s="414">
        <v>150107</v>
      </c>
      <c r="G21" s="414">
        <v>158686</v>
      </c>
      <c r="H21" s="414">
        <v>127338</v>
      </c>
      <c r="I21" s="414">
        <v>145662</v>
      </c>
      <c r="J21" s="414">
        <v>145849</v>
      </c>
      <c r="K21" s="416">
        <v>183820</v>
      </c>
    </row>
    <row r="22" spans="2:11" ht="13.2" x14ac:dyDescent="0.25">
      <c r="B22" s="29" t="s">
        <v>40</v>
      </c>
      <c r="C22" s="414">
        <v>7966</v>
      </c>
      <c r="D22" s="414">
        <v>4849</v>
      </c>
      <c r="E22" s="414">
        <v>3398</v>
      </c>
      <c r="F22" s="414">
        <v>4483</v>
      </c>
      <c r="G22" s="414">
        <v>6286</v>
      </c>
      <c r="H22" s="414">
        <v>1435</v>
      </c>
      <c r="I22" s="414">
        <v>151</v>
      </c>
      <c r="J22" s="414">
        <v>828</v>
      </c>
      <c r="K22" s="416">
        <v>134</v>
      </c>
    </row>
    <row r="23" spans="2:11" ht="13.2" x14ac:dyDescent="0.25">
      <c r="B23" s="29" t="s">
        <v>41</v>
      </c>
      <c r="C23" s="414">
        <v>0</v>
      </c>
      <c r="D23" s="414">
        <v>0</v>
      </c>
      <c r="E23" s="414">
        <v>24</v>
      </c>
      <c r="F23" s="414">
        <v>30</v>
      </c>
      <c r="G23" s="414">
        <v>8</v>
      </c>
      <c r="H23" s="414">
        <v>94</v>
      </c>
      <c r="I23" s="414">
        <v>45</v>
      </c>
      <c r="J23" s="414">
        <v>8</v>
      </c>
      <c r="K23" s="416">
        <v>0</v>
      </c>
    </row>
    <row r="24" spans="2:11" ht="13.2" x14ac:dyDescent="0.25">
      <c r="B24" s="29" t="s">
        <v>45</v>
      </c>
      <c r="C24" s="414">
        <v>0</v>
      </c>
      <c r="D24" s="414">
        <v>0</v>
      </c>
      <c r="E24" s="414">
        <v>0</v>
      </c>
      <c r="F24" s="414">
        <v>0</v>
      </c>
      <c r="G24" s="414">
        <v>0</v>
      </c>
      <c r="H24" s="414">
        <v>0</v>
      </c>
      <c r="I24" s="414">
        <v>0</v>
      </c>
      <c r="J24" s="414">
        <v>0</v>
      </c>
      <c r="K24" s="416">
        <v>98571</v>
      </c>
    </row>
    <row r="25" spans="2:11" ht="13.2" x14ac:dyDescent="0.25">
      <c r="B25" s="29" t="s">
        <v>46</v>
      </c>
      <c r="C25" s="414">
        <v>113795</v>
      </c>
      <c r="D25" s="414">
        <v>198894</v>
      </c>
      <c r="E25" s="414">
        <v>158568</v>
      </c>
      <c r="F25" s="414">
        <v>269195</v>
      </c>
      <c r="G25" s="414">
        <v>273635</v>
      </c>
      <c r="H25" s="414">
        <v>290276</v>
      </c>
      <c r="I25" s="414">
        <v>336282</v>
      </c>
      <c r="J25" s="414">
        <v>199766</v>
      </c>
      <c r="K25" s="416">
        <v>230653</v>
      </c>
    </row>
    <row r="26" spans="2:11" s="78" customFormat="1" ht="13.2" x14ac:dyDescent="0.25">
      <c r="B26" s="129" t="s">
        <v>47</v>
      </c>
      <c r="C26" s="77">
        <f>SUM(C19:C25)</f>
        <v>519248</v>
      </c>
      <c r="D26" s="77">
        <f>SUM(D19:D25)</f>
        <v>539382</v>
      </c>
      <c r="E26" s="77">
        <f t="shared" ref="E26:J26" si="4">SUM(E19:E25)</f>
        <v>568160</v>
      </c>
      <c r="F26" s="77">
        <f t="shared" si="4"/>
        <v>689452</v>
      </c>
      <c r="G26" s="77">
        <f t="shared" si="4"/>
        <v>660834</v>
      </c>
      <c r="H26" s="77">
        <f t="shared" si="4"/>
        <v>649066</v>
      </c>
      <c r="I26" s="77">
        <f t="shared" si="4"/>
        <v>766569</v>
      </c>
      <c r="J26" s="77">
        <f t="shared" si="4"/>
        <v>761798</v>
      </c>
      <c r="K26" s="384">
        <f t="shared" ref="K26" si="5">SUM(K19:K25)</f>
        <v>1023022</v>
      </c>
    </row>
    <row r="27" spans="2:11" s="78" customFormat="1" ht="13.2" x14ac:dyDescent="0.25">
      <c r="B27" s="129" t="s">
        <v>48</v>
      </c>
      <c r="C27" s="77">
        <f>C26+C17</f>
        <v>1646164</v>
      </c>
      <c r="D27" s="77">
        <f>D26+D17</f>
        <v>1355394</v>
      </c>
      <c r="E27" s="77">
        <f t="shared" ref="E27:H27" si="6">E26+E17</f>
        <v>1455766</v>
      </c>
      <c r="F27" s="77">
        <f t="shared" si="6"/>
        <v>1607201</v>
      </c>
      <c r="G27" s="77">
        <f t="shared" si="6"/>
        <v>2277372</v>
      </c>
      <c r="H27" s="77">
        <f t="shared" si="6"/>
        <v>2521307</v>
      </c>
      <c r="I27" s="77">
        <f>I26+I17</f>
        <v>2482236</v>
      </c>
      <c r="J27" s="77">
        <f t="shared" ref="J27" si="7">J26+J17</f>
        <v>2582401</v>
      </c>
      <c r="K27" s="384">
        <f t="shared" ref="K27" si="8">K26+K17</f>
        <v>3108855</v>
      </c>
    </row>
    <row r="28" spans="2:11" ht="13.2" x14ac:dyDescent="0.25">
      <c r="B28" s="43" t="s">
        <v>49</v>
      </c>
      <c r="C28" s="43"/>
      <c r="D28" s="30"/>
      <c r="E28" s="30"/>
      <c r="F28" s="30"/>
      <c r="G28" s="30"/>
      <c r="H28" s="30"/>
      <c r="I28" s="30"/>
      <c r="J28" s="30"/>
      <c r="K28" s="373"/>
    </row>
    <row r="29" spans="2:11" ht="13.2" x14ac:dyDescent="0.25">
      <c r="B29" s="29" t="s">
        <v>50</v>
      </c>
      <c r="C29" s="414">
        <v>183573</v>
      </c>
      <c r="D29" s="414">
        <v>183573</v>
      </c>
      <c r="E29" s="414">
        <v>183573</v>
      </c>
      <c r="F29" s="414">
        <v>183573</v>
      </c>
      <c r="G29" s="414">
        <v>183573</v>
      </c>
      <c r="H29" s="414">
        <v>183573</v>
      </c>
      <c r="I29" s="414">
        <v>183573</v>
      </c>
      <c r="J29" s="414">
        <v>183573</v>
      </c>
      <c r="K29" s="415">
        <v>167073</v>
      </c>
    </row>
    <row r="30" spans="2:11" ht="13.2" x14ac:dyDescent="0.25">
      <c r="B30" s="29" t="s">
        <v>51</v>
      </c>
      <c r="C30" s="414">
        <v>933044</v>
      </c>
      <c r="D30" s="414">
        <v>937674</v>
      </c>
      <c r="E30" s="414">
        <v>937250</v>
      </c>
      <c r="F30" s="414">
        <v>908934</v>
      </c>
      <c r="G30" s="414">
        <v>900503</v>
      </c>
      <c r="H30" s="414">
        <v>901739</v>
      </c>
      <c r="I30" s="414">
        <v>902815</v>
      </c>
      <c r="J30" s="414">
        <v>851060</v>
      </c>
      <c r="K30" s="415">
        <v>793169</v>
      </c>
    </row>
    <row r="31" spans="2:11" ht="13.2" x14ac:dyDescent="0.25">
      <c r="B31" s="29" t="s">
        <v>52</v>
      </c>
      <c r="C31" s="414">
        <v>-397560</v>
      </c>
      <c r="D31" s="414">
        <v>-568316</v>
      </c>
      <c r="E31" s="414">
        <v>-527364</v>
      </c>
      <c r="F31" s="414">
        <v>-541545</v>
      </c>
      <c r="G31" s="414">
        <v>-666037</v>
      </c>
      <c r="H31" s="414">
        <v>-680315</v>
      </c>
      <c r="I31" s="414">
        <v>-555044</v>
      </c>
      <c r="J31" s="414">
        <v>-514609</v>
      </c>
      <c r="K31" s="415">
        <v>-456029</v>
      </c>
    </row>
    <row r="32" spans="2:11" ht="13.2" x14ac:dyDescent="0.25">
      <c r="B32" s="29" t="s">
        <v>53</v>
      </c>
      <c r="C32" s="414">
        <v>16735</v>
      </c>
      <c r="D32" s="414">
        <v>16631</v>
      </c>
      <c r="E32" s="414">
        <v>17218</v>
      </c>
      <c r="F32" s="414">
        <v>17852</v>
      </c>
      <c r="G32" s="414">
        <v>16191</v>
      </c>
      <c r="H32" s="414">
        <v>15354</v>
      </c>
      <c r="I32" s="414">
        <v>14795</v>
      </c>
      <c r="J32" s="414">
        <v>16073</v>
      </c>
      <c r="K32" s="415">
        <v>18792</v>
      </c>
    </row>
    <row r="33" spans="2:11" ht="13.2" x14ac:dyDescent="0.25">
      <c r="B33" s="29" t="s">
        <v>54</v>
      </c>
      <c r="C33" s="414">
        <v>-43064</v>
      </c>
      <c r="D33" s="414">
        <v>-137911</v>
      </c>
      <c r="E33" s="414">
        <v>-37299</v>
      </c>
      <c r="F33" s="414">
        <v>-24691</v>
      </c>
      <c r="G33" s="414">
        <v>-56884</v>
      </c>
      <c r="H33" s="414">
        <v>-76303</v>
      </c>
      <c r="I33" s="414">
        <v>-90689</v>
      </c>
      <c r="J33" s="414">
        <v>-60932</v>
      </c>
      <c r="K33" s="415">
        <v>-44872</v>
      </c>
    </row>
    <row r="34" spans="2:11" ht="13.2" x14ac:dyDescent="0.25">
      <c r="B34" s="29" t="s">
        <v>55</v>
      </c>
      <c r="C34" s="414">
        <v>0</v>
      </c>
      <c r="D34" s="414">
        <v>0</v>
      </c>
      <c r="E34" s="414">
        <v>0</v>
      </c>
      <c r="F34" s="414">
        <v>0</v>
      </c>
      <c r="G34" s="414">
        <v>32380</v>
      </c>
      <c r="H34" s="414">
        <v>66047</v>
      </c>
      <c r="I34" s="414">
        <v>83406</v>
      </c>
      <c r="J34" s="414">
        <v>106172</v>
      </c>
      <c r="K34" s="415">
        <v>126925</v>
      </c>
    </row>
    <row r="35" spans="2:11" ht="13.2" x14ac:dyDescent="0.25">
      <c r="B35" s="29" t="s">
        <v>56</v>
      </c>
      <c r="C35" s="414">
        <v>-2840</v>
      </c>
      <c r="D35" s="414">
        <v>-1936</v>
      </c>
      <c r="E35" s="414">
        <v>-1859</v>
      </c>
      <c r="F35" s="414">
        <v>-6967</v>
      </c>
      <c r="G35" s="414">
        <v>-8741</v>
      </c>
      <c r="H35" s="414">
        <v>-7946</v>
      </c>
      <c r="I35" s="414">
        <v>-7630</v>
      </c>
      <c r="J35" s="414">
        <v>-16909</v>
      </c>
      <c r="K35" s="415">
        <v>-4792</v>
      </c>
    </row>
    <row r="36" spans="2:11" ht="13.2" x14ac:dyDescent="0.25">
      <c r="B36" s="29" t="s">
        <v>57</v>
      </c>
      <c r="C36" s="414">
        <v>0</v>
      </c>
      <c r="D36" s="414">
        <v>0</v>
      </c>
      <c r="E36" s="414">
        <v>0</v>
      </c>
      <c r="F36" s="414">
        <v>0</v>
      </c>
      <c r="G36" s="414">
        <v>383889</v>
      </c>
      <c r="H36" s="414">
        <v>337877</v>
      </c>
      <c r="I36" s="414">
        <v>343570</v>
      </c>
      <c r="J36" s="414">
        <v>289982</v>
      </c>
      <c r="K36" s="415">
        <v>281909</v>
      </c>
    </row>
    <row r="37" spans="2:11" ht="13.2" x14ac:dyDescent="0.25">
      <c r="B37" s="29" t="s">
        <v>58</v>
      </c>
      <c r="C37" s="414">
        <v>25508</v>
      </c>
      <c r="D37" s="414">
        <v>41574</v>
      </c>
      <c r="E37" s="414">
        <v>41574</v>
      </c>
      <c r="F37" s="414">
        <v>41574</v>
      </c>
      <c r="G37" s="414">
        <v>41574</v>
      </c>
      <c r="H37" s="414">
        <v>41574</v>
      </c>
      <c r="I37" s="414">
        <v>41574</v>
      </c>
      <c r="J37" s="414">
        <v>41574</v>
      </c>
      <c r="K37" s="415">
        <v>41574</v>
      </c>
    </row>
    <row r="38" spans="2:11" ht="13.2" x14ac:dyDescent="0.25">
      <c r="B38" s="29" t="s">
        <v>59</v>
      </c>
      <c r="C38" s="414">
        <v>54242</v>
      </c>
      <c r="D38" s="414">
        <v>48795</v>
      </c>
      <c r="E38" s="414">
        <v>50998</v>
      </c>
      <c r="F38" s="414">
        <v>60984</v>
      </c>
      <c r="G38" s="414">
        <v>237188</v>
      </c>
      <c r="H38" s="414">
        <v>206669</v>
      </c>
      <c r="I38" s="414">
        <v>8671</v>
      </c>
      <c r="J38" s="414">
        <v>115735</v>
      </c>
      <c r="K38" s="415">
        <v>202342</v>
      </c>
    </row>
    <row r="39" spans="2:11" s="78" customFormat="1" ht="13.2" x14ac:dyDescent="0.25">
      <c r="B39" s="129" t="s">
        <v>60</v>
      </c>
      <c r="C39" s="77">
        <f>SUM(C29:C38)</f>
        <v>769638</v>
      </c>
      <c r="D39" s="77">
        <f>SUM(D29:D38)</f>
        <v>520084</v>
      </c>
      <c r="E39" s="77">
        <f t="shared" ref="E39:H39" si="9">SUM(E29:E38)</f>
        <v>664091</v>
      </c>
      <c r="F39" s="77">
        <f t="shared" si="9"/>
        <v>639714</v>
      </c>
      <c r="G39" s="77">
        <f t="shared" si="9"/>
        <v>1063636</v>
      </c>
      <c r="H39" s="77">
        <f t="shared" si="9"/>
        <v>988269</v>
      </c>
      <c r="I39" s="77">
        <f t="shared" ref="I39:J39" si="10">SUM(I29:I38)</f>
        <v>925041</v>
      </c>
      <c r="J39" s="77">
        <f t="shared" si="10"/>
        <v>1011719</v>
      </c>
      <c r="K39" s="384">
        <f t="shared" ref="K39" si="11">SUM(K29:K38)</f>
        <v>1126091</v>
      </c>
    </row>
    <row r="40" spans="2:11" s="15" customFormat="1" ht="13.2" x14ac:dyDescent="0.25">
      <c r="B40" s="79" t="s">
        <v>61</v>
      </c>
      <c r="C40" s="80">
        <v>7589</v>
      </c>
      <c r="D40" s="80">
        <v>7335</v>
      </c>
      <c r="E40" s="80">
        <v>7582</v>
      </c>
      <c r="F40" s="80">
        <v>5417</v>
      </c>
      <c r="G40" s="80">
        <v>44509</v>
      </c>
      <c r="H40" s="80">
        <v>40614</v>
      </c>
      <c r="I40" s="80">
        <v>38683</v>
      </c>
      <c r="J40" s="80">
        <v>36111</v>
      </c>
      <c r="K40" s="386">
        <v>37552</v>
      </c>
    </row>
    <row r="41" spans="2:11" s="78" customFormat="1" ht="13.2" x14ac:dyDescent="0.25">
      <c r="B41" s="129" t="s">
        <v>62</v>
      </c>
      <c r="C41" s="77">
        <f>C39+C40</f>
        <v>777227</v>
      </c>
      <c r="D41" s="77">
        <f>D39+D40</f>
        <v>527419</v>
      </c>
      <c r="E41" s="77">
        <f t="shared" ref="E41:H41" si="12">E39+E40</f>
        <v>671673</v>
      </c>
      <c r="F41" s="77">
        <f t="shared" si="12"/>
        <v>645131</v>
      </c>
      <c r="G41" s="77">
        <f t="shared" si="12"/>
        <v>1108145</v>
      </c>
      <c r="H41" s="77">
        <f t="shared" si="12"/>
        <v>1028883</v>
      </c>
      <c r="I41" s="77">
        <f t="shared" ref="I41" si="13">I39+I40</f>
        <v>963724</v>
      </c>
      <c r="J41" s="77">
        <f t="shared" ref="J41" si="14">J40+J39</f>
        <v>1047830</v>
      </c>
      <c r="K41" s="384">
        <f t="shared" ref="K41" si="15">K40+K39</f>
        <v>1163643</v>
      </c>
    </row>
    <row r="42" spans="2:11" ht="13.2" x14ac:dyDescent="0.25">
      <c r="B42" s="43" t="s">
        <v>63</v>
      </c>
      <c r="C42" s="29"/>
      <c r="D42" s="30"/>
      <c r="E42" s="30"/>
      <c r="F42" s="30"/>
      <c r="G42" s="30"/>
      <c r="H42" s="30"/>
      <c r="I42" s="30"/>
      <c r="J42" s="30"/>
      <c r="K42" s="373"/>
    </row>
    <row r="43" spans="2:11" ht="13.2" x14ac:dyDescent="0.25">
      <c r="B43" s="29" t="s">
        <v>64</v>
      </c>
      <c r="C43" s="414">
        <v>2391</v>
      </c>
      <c r="D43" s="414">
        <v>1911</v>
      </c>
      <c r="E43" s="414">
        <v>1427</v>
      </c>
      <c r="F43" s="414">
        <v>827</v>
      </c>
      <c r="G43" s="414">
        <v>211</v>
      </c>
      <c r="H43" s="414">
        <v>3599</v>
      </c>
      <c r="I43" s="414">
        <v>290</v>
      </c>
      <c r="J43" s="414">
        <v>284</v>
      </c>
      <c r="K43" s="415">
        <v>17210</v>
      </c>
    </row>
    <row r="44" spans="2:11" ht="13.2" x14ac:dyDescent="0.25">
      <c r="B44" s="29" t="s">
        <v>65</v>
      </c>
      <c r="C44" s="414">
        <v>491324</v>
      </c>
      <c r="D44" s="414">
        <v>483651</v>
      </c>
      <c r="E44" s="414">
        <v>430304</v>
      </c>
      <c r="F44" s="414">
        <v>663060</v>
      </c>
      <c r="G44" s="414">
        <v>718484</v>
      </c>
      <c r="H44" s="414">
        <v>780202</v>
      </c>
      <c r="I44" s="414">
        <v>813464</v>
      </c>
      <c r="J44" s="414">
        <v>705487</v>
      </c>
      <c r="K44" s="415">
        <v>727983</v>
      </c>
    </row>
    <row r="45" spans="2:11" ht="13.2" x14ac:dyDescent="0.25">
      <c r="B45" s="29" t="s">
        <v>66</v>
      </c>
      <c r="C45" s="414">
        <v>0</v>
      </c>
      <c r="D45" s="414">
        <v>0</v>
      </c>
      <c r="E45" s="414">
        <v>0</v>
      </c>
      <c r="F45" s="414">
        <v>0</v>
      </c>
      <c r="G45" s="414">
        <v>0</v>
      </c>
      <c r="H45" s="414">
        <v>174570</v>
      </c>
      <c r="I45" s="414">
        <v>159435</v>
      </c>
      <c r="J45" s="414">
        <v>201718</v>
      </c>
      <c r="K45" s="415">
        <v>283549</v>
      </c>
    </row>
    <row r="46" spans="2:11" ht="13.2" x14ac:dyDescent="0.25">
      <c r="B46" s="29" t="s">
        <v>67</v>
      </c>
      <c r="C46" s="414">
        <v>39635</v>
      </c>
      <c r="D46" s="414">
        <v>15636</v>
      </c>
      <c r="E46" s="414">
        <v>14689</v>
      </c>
      <c r="F46" s="414">
        <v>10457</v>
      </c>
      <c r="G46" s="414">
        <v>168171</v>
      </c>
      <c r="H46" s="414">
        <v>165508</v>
      </c>
      <c r="I46" s="414">
        <v>182377</v>
      </c>
      <c r="J46" s="414">
        <v>265848</v>
      </c>
      <c r="K46" s="415">
        <v>301414</v>
      </c>
    </row>
    <row r="47" spans="2:11" ht="13.2" x14ac:dyDescent="0.25">
      <c r="B47" s="29" t="s">
        <v>68</v>
      </c>
      <c r="C47" s="414">
        <v>1278</v>
      </c>
      <c r="D47" s="414">
        <v>1236</v>
      </c>
      <c r="E47" s="414">
        <v>1235</v>
      </c>
      <c r="F47" s="414">
        <v>1240</v>
      </c>
      <c r="G47" s="414">
        <v>1219</v>
      </c>
      <c r="H47" s="414">
        <v>1209</v>
      </c>
      <c r="I47" s="414">
        <v>1075</v>
      </c>
      <c r="J47" s="414">
        <v>1243</v>
      </c>
      <c r="K47" s="415">
        <v>1581</v>
      </c>
    </row>
    <row r="48" spans="2:11" ht="13.2" x14ac:dyDescent="0.25">
      <c r="B48" s="29" t="s">
        <v>69</v>
      </c>
      <c r="C48" s="414">
        <v>39</v>
      </c>
      <c r="D48" s="414">
        <v>119</v>
      </c>
      <c r="E48" s="414">
        <v>662</v>
      </c>
      <c r="F48" s="414">
        <v>0</v>
      </c>
      <c r="G48" s="414">
        <v>0</v>
      </c>
      <c r="H48" s="414">
        <v>0</v>
      </c>
      <c r="I48" s="414">
        <v>0</v>
      </c>
      <c r="J48" s="414">
        <v>0</v>
      </c>
      <c r="K48" s="415">
        <v>96</v>
      </c>
    </row>
    <row r="49" spans="2:11" ht="13.2" x14ac:dyDescent="0.25">
      <c r="B49" s="29" t="s">
        <v>70</v>
      </c>
      <c r="C49" s="414">
        <v>2013</v>
      </c>
      <c r="D49" s="414">
        <v>1653</v>
      </c>
      <c r="E49" s="414">
        <v>3299</v>
      </c>
      <c r="F49" s="414">
        <v>4078</v>
      </c>
      <c r="G49" s="414">
        <v>3296</v>
      </c>
      <c r="H49" s="414">
        <v>2936</v>
      </c>
      <c r="I49" s="414">
        <v>2705</v>
      </c>
      <c r="J49" s="414">
        <v>2565</v>
      </c>
      <c r="K49" s="415">
        <v>2526</v>
      </c>
    </row>
    <row r="50" spans="2:11" s="78" customFormat="1" ht="13.2" x14ac:dyDescent="0.25">
      <c r="B50" s="129" t="s">
        <v>71</v>
      </c>
      <c r="C50" s="77">
        <f>SUM(C43:C49)</f>
        <v>536680</v>
      </c>
      <c r="D50" s="77">
        <f>SUM(D43:D49)</f>
        <v>504206</v>
      </c>
      <c r="E50" s="77">
        <f t="shared" ref="E50:H50" si="16">SUM(E43:E49)</f>
        <v>451616</v>
      </c>
      <c r="F50" s="77">
        <f t="shared" si="16"/>
        <v>679662</v>
      </c>
      <c r="G50" s="77">
        <f t="shared" si="16"/>
        <v>891381</v>
      </c>
      <c r="H50" s="77">
        <f t="shared" si="16"/>
        <v>1128024</v>
      </c>
      <c r="I50" s="77">
        <f t="shared" ref="I50:J50" si="17">SUM(I43:I49)</f>
        <v>1159346</v>
      </c>
      <c r="J50" s="77">
        <f t="shared" si="17"/>
        <v>1177145</v>
      </c>
      <c r="K50" s="384">
        <f t="shared" ref="K50" si="18">SUM(K43:K49)</f>
        <v>1334359</v>
      </c>
    </row>
    <row r="51" spans="2:11" ht="13.2" x14ac:dyDescent="0.25">
      <c r="B51" s="31" t="s">
        <v>72</v>
      </c>
      <c r="C51" s="31"/>
      <c r="D51" s="32"/>
      <c r="E51" s="32"/>
      <c r="F51" s="32"/>
      <c r="G51" s="32"/>
      <c r="H51" s="32"/>
      <c r="I51" s="32"/>
      <c r="J51" s="32"/>
      <c r="K51" s="387"/>
    </row>
    <row r="52" spans="2:11" ht="13.2" x14ac:dyDescent="0.25">
      <c r="B52" s="29" t="s">
        <v>64</v>
      </c>
      <c r="C52" s="414">
        <v>83100</v>
      </c>
      <c r="D52" s="414">
        <v>53731</v>
      </c>
      <c r="E52" s="414">
        <v>92158</v>
      </c>
      <c r="F52" s="414">
        <v>98423</v>
      </c>
      <c r="G52" s="414">
        <v>106226</v>
      </c>
      <c r="H52" s="414">
        <v>106887</v>
      </c>
      <c r="I52" s="414">
        <v>126315</v>
      </c>
      <c r="J52" s="414">
        <v>168746</v>
      </c>
      <c r="K52" s="415">
        <v>242397</v>
      </c>
    </row>
    <row r="53" spans="2:11" ht="13.2" x14ac:dyDescent="0.25">
      <c r="B53" s="29" t="s">
        <v>73</v>
      </c>
      <c r="C53" s="414">
        <v>76</v>
      </c>
      <c r="D53" s="414">
        <v>962</v>
      </c>
      <c r="E53" s="414">
        <v>1387</v>
      </c>
      <c r="F53" s="414">
        <v>503</v>
      </c>
      <c r="G53" s="414">
        <v>1398</v>
      </c>
      <c r="H53" s="414">
        <v>754</v>
      </c>
      <c r="I53" s="414">
        <v>760</v>
      </c>
      <c r="J53" s="414">
        <v>1625</v>
      </c>
      <c r="K53" s="415">
        <v>422</v>
      </c>
    </row>
    <row r="54" spans="2:11" ht="13.2" x14ac:dyDescent="0.25">
      <c r="B54" s="29" t="s">
        <v>68</v>
      </c>
      <c r="C54" s="414">
        <v>27315</v>
      </c>
      <c r="D54" s="414">
        <v>22153</v>
      </c>
      <c r="E54" s="414">
        <v>26844</v>
      </c>
      <c r="F54" s="414">
        <v>27267</v>
      </c>
      <c r="G54" s="414">
        <v>25978</v>
      </c>
      <c r="H54" s="414">
        <v>25208</v>
      </c>
      <c r="I54" s="414">
        <v>23333</v>
      </c>
      <c r="J54" s="414">
        <v>25051</v>
      </c>
      <c r="K54" s="415">
        <v>29964</v>
      </c>
    </row>
    <row r="55" spans="2:11" ht="13.2" x14ac:dyDescent="0.25">
      <c r="B55" s="29" t="s">
        <v>65</v>
      </c>
      <c r="C55" s="414">
        <v>207182</v>
      </c>
      <c r="D55" s="414">
        <v>239688</v>
      </c>
      <c r="E55" s="414">
        <v>205092</v>
      </c>
      <c r="F55" s="414">
        <v>154898</v>
      </c>
      <c r="G55" s="414">
        <v>143632</v>
      </c>
      <c r="H55" s="414">
        <v>188078</v>
      </c>
      <c r="I55" s="414">
        <v>157626</v>
      </c>
      <c r="J55" s="414">
        <v>112164</v>
      </c>
      <c r="K55" s="415">
        <v>279769</v>
      </c>
    </row>
    <row r="56" spans="2:11" ht="13.2" x14ac:dyDescent="0.25">
      <c r="B56" s="29" t="s">
        <v>66</v>
      </c>
      <c r="C56" s="414">
        <v>0</v>
      </c>
      <c r="D56" s="414">
        <v>0</v>
      </c>
      <c r="E56" s="414">
        <v>0</v>
      </c>
      <c r="F56" s="414">
        <v>0</v>
      </c>
      <c r="G56" s="414">
        <v>0</v>
      </c>
      <c r="H56" s="414">
        <v>41814</v>
      </c>
      <c r="I56" s="414">
        <v>36337</v>
      </c>
      <c r="J56" s="414">
        <v>45136</v>
      </c>
      <c r="K56" s="415">
        <v>54431</v>
      </c>
    </row>
    <row r="57" spans="2:11" ht="13.2" x14ac:dyDescent="0.25">
      <c r="B57" s="29" t="s">
        <v>40</v>
      </c>
      <c r="C57" s="414">
        <v>13860</v>
      </c>
      <c r="D57" s="414">
        <v>6575</v>
      </c>
      <c r="E57" s="414">
        <v>6406</v>
      </c>
      <c r="F57" s="414">
        <v>552</v>
      </c>
      <c r="G57" s="414">
        <v>283</v>
      </c>
      <c r="H57" s="414">
        <v>1423</v>
      </c>
      <c r="I57" s="414">
        <v>13141</v>
      </c>
      <c r="J57" s="414">
        <v>1283</v>
      </c>
      <c r="K57" s="415">
        <v>2961</v>
      </c>
    </row>
    <row r="58" spans="2:11" ht="13.2" x14ac:dyDescent="0.25">
      <c r="B58" s="29" t="s">
        <v>70</v>
      </c>
      <c r="C58" s="414">
        <v>724</v>
      </c>
      <c r="D58" s="414">
        <v>660</v>
      </c>
      <c r="E58" s="414">
        <v>590</v>
      </c>
      <c r="F58" s="414">
        <v>765</v>
      </c>
      <c r="G58" s="414">
        <v>329</v>
      </c>
      <c r="H58" s="414">
        <v>236</v>
      </c>
      <c r="I58" s="414">
        <v>1654</v>
      </c>
      <c r="J58" s="414">
        <v>3421</v>
      </c>
      <c r="K58" s="415">
        <v>909</v>
      </c>
    </row>
    <row r="59" spans="2:11" s="78" customFormat="1" ht="13.2" x14ac:dyDescent="0.25">
      <c r="B59" s="130" t="s">
        <v>74</v>
      </c>
      <c r="C59" s="77">
        <f>SUM(C52:C58)</f>
        <v>332257</v>
      </c>
      <c r="D59" s="77">
        <f>SUM(D52:D58)</f>
        <v>323769</v>
      </c>
      <c r="E59" s="77">
        <f t="shared" ref="E59:H59" si="19">SUM(E52:E58)</f>
        <v>332477</v>
      </c>
      <c r="F59" s="77">
        <f t="shared" si="19"/>
        <v>282408</v>
      </c>
      <c r="G59" s="77">
        <f t="shared" si="19"/>
        <v>277846</v>
      </c>
      <c r="H59" s="77">
        <f t="shared" si="19"/>
        <v>364400</v>
      </c>
      <c r="I59" s="77">
        <f t="shared" ref="I59:J59" si="20">SUM(I52:I58)</f>
        <v>359166</v>
      </c>
      <c r="J59" s="77">
        <f t="shared" si="20"/>
        <v>357426</v>
      </c>
      <c r="K59" s="384">
        <f t="shared" ref="K59" si="21">SUM(K52:K58)</f>
        <v>610853</v>
      </c>
    </row>
    <row r="60" spans="2:11" s="78" customFormat="1" ht="13.2" x14ac:dyDescent="0.25">
      <c r="B60" s="129" t="s">
        <v>75</v>
      </c>
      <c r="C60" s="77">
        <f>C59+C50</f>
        <v>868937</v>
      </c>
      <c r="D60" s="77">
        <f>D59+D50</f>
        <v>827975</v>
      </c>
      <c r="E60" s="77">
        <f t="shared" ref="E60:H60" si="22">E59+E50</f>
        <v>784093</v>
      </c>
      <c r="F60" s="77">
        <f t="shared" si="22"/>
        <v>962070</v>
      </c>
      <c r="G60" s="77">
        <f t="shared" si="22"/>
        <v>1169227</v>
      </c>
      <c r="H60" s="77">
        <f t="shared" si="22"/>
        <v>1492424</v>
      </c>
      <c r="I60" s="77">
        <f t="shared" ref="I60:J60" si="23">I59+I50</f>
        <v>1518512</v>
      </c>
      <c r="J60" s="77">
        <f t="shared" si="23"/>
        <v>1534571</v>
      </c>
      <c r="K60" s="384">
        <f t="shared" ref="K60" si="24">K59+K50</f>
        <v>1945212</v>
      </c>
    </row>
    <row r="61" spans="2:11" s="78" customFormat="1" ht="13.2" x14ac:dyDescent="0.25">
      <c r="B61" s="129" t="s">
        <v>76</v>
      </c>
      <c r="C61" s="77">
        <f>C60+C41</f>
        <v>1646164</v>
      </c>
      <c r="D61" s="77">
        <f>D60+D41</f>
        <v>1355394</v>
      </c>
      <c r="E61" s="77">
        <f t="shared" ref="E61:H61" si="25">E60+E41</f>
        <v>1455766</v>
      </c>
      <c r="F61" s="77">
        <f t="shared" si="25"/>
        <v>1607201</v>
      </c>
      <c r="G61" s="77">
        <f t="shared" si="25"/>
        <v>2277372</v>
      </c>
      <c r="H61" s="77">
        <f t="shared" si="25"/>
        <v>2521307</v>
      </c>
      <c r="I61" s="77">
        <f t="shared" ref="I61:J61" si="26">I60+I41</f>
        <v>2482236</v>
      </c>
      <c r="J61" s="77">
        <f t="shared" si="26"/>
        <v>2582401</v>
      </c>
      <c r="K61" s="384">
        <f t="shared" ref="K61" si="27">K60+K41</f>
        <v>3108855</v>
      </c>
    </row>
    <row r="62" spans="2:11" ht="5.0999999999999996" customHeight="1" x14ac:dyDescent="0.25"/>
    <row r="63" spans="2:11" ht="13.2" x14ac:dyDescent="0.25">
      <c r="B63" s="1" t="s">
        <v>77</v>
      </c>
      <c r="C63" s="1" t="str">
        <f t="shared" ref="C63:K63" si="28">IF(C61=C27, "Yes", "No")</f>
        <v>Yes</v>
      </c>
      <c r="D63" s="1" t="str">
        <f t="shared" si="28"/>
        <v>Yes</v>
      </c>
      <c r="E63" s="1" t="str">
        <f t="shared" si="28"/>
        <v>Yes</v>
      </c>
      <c r="F63" s="1" t="str">
        <f t="shared" si="28"/>
        <v>Yes</v>
      </c>
      <c r="G63" s="1" t="str">
        <f t="shared" si="28"/>
        <v>Yes</v>
      </c>
      <c r="H63" s="1" t="str">
        <f t="shared" si="28"/>
        <v>Yes</v>
      </c>
      <c r="I63" s="1" t="str">
        <f t="shared" si="28"/>
        <v>Yes</v>
      </c>
      <c r="J63" s="1" t="str">
        <f t="shared" si="28"/>
        <v>Yes</v>
      </c>
      <c r="K63" s="1" t="str">
        <f t="shared" si="28"/>
        <v>Yes</v>
      </c>
    </row>
    <row r="64" spans="2:11" ht="13.2" x14ac:dyDescent="0.25">
      <c r="I64" s="51"/>
    </row>
    <row r="65" spans="1:16" ht="13.2" x14ac:dyDescent="0.25">
      <c r="B65" s="4" t="s">
        <v>78</v>
      </c>
      <c r="C65" s="313">
        <v>2014</v>
      </c>
      <c r="D65" s="313">
        <v>2015</v>
      </c>
      <c r="E65" s="313">
        <f t="shared" ref="E65:J65" si="29">D65+1</f>
        <v>2016</v>
      </c>
      <c r="F65" s="313">
        <f t="shared" si="29"/>
        <v>2017</v>
      </c>
      <c r="G65" s="313">
        <f t="shared" si="29"/>
        <v>2018</v>
      </c>
      <c r="H65" s="313">
        <f t="shared" si="29"/>
        <v>2019</v>
      </c>
      <c r="I65" s="313">
        <f t="shared" si="29"/>
        <v>2020</v>
      </c>
      <c r="J65" s="313">
        <f t="shared" si="29"/>
        <v>2021</v>
      </c>
      <c r="K65" s="314">
        <v>2022</v>
      </c>
      <c r="L65" s="399">
        <f>K65+1</f>
        <v>2023</v>
      </c>
      <c r="M65" s="399">
        <v>2024</v>
      </c>
      <c r="N65" s="399">
        <v>2025</v>
      </c>
      <c r="O65" s="399">
        <v>2026</v>
      </c>
      <c r="P65" s="399">
        <v>2027</v>
      </c>
    </row>
    <row r="66" spans="1:16" ht="13.2" x14ac:dyDescent="0.25">
      <c r="B66" s="1" t="s">
        <v>79</v>
      </c>
      <c r="C66" s="51">
        <f t="shared" ref="C66:H66" si="30">C99</f>
        <v>722966</v>
      </c>
      <c r="D66" s="51">
        <f t="shared" si="30"/>
        <v>674314</v>
      </c>
      <c r="E66" s="51">
        <f t="shared" si="30"/>
        <v>870185</v>
      </c>
      <c r="F66" s="51">
        <f t="shared" si="30"/>
        <v>933178</v>
      </c>
      <c r="G66" s="51">
        <f t="shared" si="30"/>
        <v>793239</v>
      </c>
      <c r="H66" s="51">
        <f t="shared" si="30"/>
        <v>887138</v>
      </c>
      <c r="I66" s="51">
        <f>'Revenue &amp; Expense Build'!J5</f>
        <v>817764</v>
      </c>
      <c r="J66" s="51">
        <f>'Revenue &amp; Expense Build'!K5</f>
        <v>1124352</v>
      </c>
      <c r="K66" s="361">
        <f>'Revenue &amp; Expense Build'!L5</f>
        <v>1347724</v>
      </c>
      <c r="L66" s="417">
        <f>'Revenue &amp; Expense Build'!M5</f>
        <v>1277227.094371438</v>
      </c>
      <c r="M66" s="417">
        <f>'Revenue &amp; Expense Build'!N5</f>
        <v>1256084.2403678161</v>
      </c>
      <c r="N66" s="417">
        <f>'Revenue &amp; Expense Build'!O5</f>
        <v>1237005.7472847286</v>
      </c>
      <c r="O66" s="417">
        <f>'Revenue &amp; Expense Build'!P5</f>
        <v>1271393.7197529264</v>
      </c>
      <c r="P66" s="417">
        <f>'Revenue &amp; Expense Build'!Q5</f>
        <v>1292473.1417085971</v>
      </c>
    </row>
    <row r="67" spans="1:16" ht="13.2" x14ac:dyDescent="0.25">
      <c r="B67" s="27" t="s">
        <v>80</v>
      </c>
      <c r="C67" s="51">
        <f t="shared" ref="C67:P67" si="31">C100+C107</f>
        <v>-736884</v>
      </c>
      <c r="D67" s="51">
        <f t="shared" si="31"/>
        <v>-676479</v>
      </c>
      <c r="E67" s="51">
        <f t="shared" si="31"/>
        <v>-810004</v>
      </c>
      <c r="F67" s="51">
        <f t="shared" si="31"/>
        <v>-919425</v>
      </c>
      <c r="G67" s="51">
        <f t="shared" si="31"/>
        <v>-756260</v>
      </c>
      <c r="H67" s="51">
        <f t="shared" si="31"/>
        <v>-835347</v>
      </c>
      <c r="I67" s="51">
        <f t="shared" si="31"/>
        <v>-760432</v>
      </c>
      <c r="J67" s="51">
        <f t="shared" si="31"/>
        <v>-1042421</v>
      </c>
      <c r="K67" s="361">
        <f t="shared" si="31"/>
        <v>-1303549</v>
      </c>
      <c r="L67" s="418">
        <f t="shared" si="31"/>
        <v>-1205497.7612380029</v>
      </c>
      <c r="M67" s="418">
        <f t="shared" si="31"/>
        <v>-1145556.7612380029</v>
      </c>
      <c r="N67" s="418">
        <f t="shared" si="31"/>
        <v>-1164535.6594355481</v>
      </c>
      <c r="O67" s="418">
        <f t="shared" si="31"/>
        <v>-1196909.009585947</v>
      </c>
      <c r="P67" s="418">
        <f t="shared" si="31"/>
        <v>-1216753.4917975699</v>
      </c>
    </row>
    <row r="68" spans="1:16" ht="13.2" x14ac:dyDescent="0.25">
      <c r="B68" s="27"/>
      <c r="C68" s="27"/>
      <c r="D68" s="30"/>
      <c r="E68" s="30"/>
      <c r="F68" s="30"/>
      <c r="G68" s="30"/>
      <c r="H68" s="30"/>
      <c r="I68" s="30"/>
      <c r="J68" s="30"/>
      <c r="K68" s="373"/>
      <c r="L68" s="30"/>
      <c r="M68" s="30"/>
      <c r="N68" s="30"/>
      <c r="O68" s="30"/>
      <c r="P68" s="30"/>
    </row>
    <row r="69" spans="1:16" ht="13.2" x14ac:dyDescent="0.25">
      <c r="B69" s="27" t="s">
        <v>81</v>
      </c>
      <c r="C69" s="27"/>
      <c r="D69" s="30"/>
      <c r="E69" s="30"/>
      <c r="F69" s="30"/>
      <c r="G69" s="30"/>
      <c r="H69" s="30"/>
      <c r="I69" s="30"/>
      <c r="J69" s="30"/>
      <c r="K69" s="373"/>
      <c r="L69" s="30"/>
      <c r="M69" s="30"/>
      <c r="N69" s="30"/>
      <c r="O69" s="30"/>
      <c r="P69" s="30"/>
    </row>
    <row r="70" spans="1:16" ht="13.2" x14ac:dyDescent="0.25">
      <c r="B70" s="29" t="s">
        <v>82</v>
      </c>
      <c r="C70" s="54">
        <f t="shared" ref="C70:K70" si="32">C21</f>
        <v>164526</v>
      </c>
      <c r="D70" s="54">
        <f t="shared" si="32"/>
        <v>145011</v>
      </c>
      <c r="E70" s="54">
        <f t="shared" si="32"/>
        <v>157528</v>
      </c>
      <c r="F70" s="54">
        <f t="shared" si="32"/>
        <v>150107</v>
      </c>
      <c r="G70" s="54">
        <f t="shared" si="32"/>
        <v>158686</v>
      </c>
      <c r="H70" s="54">
        <f t="shared" si="32"/>
        <v>127338</v>
      </c>
      <c r="I70" s="96">
        <f t="shared" si="32"/>
        <v>145662</v>
      </c>
      <c r="J70" s="96">
        <f t="shared" si="32"/>
        <v>145849</v>
      </c>
      <c r="K70" s="374">
        <f t="shared" si="32"/>
        <v>183820</v>
      </c>
      <c r="L70" s="96">
        <f>(L71/365)*L66</f>
        <v>181203.22642979032</v>
      </c>
      <c r="M70" s="96">
        <f>(M71/365)*M66</f>
        <v>185086.29313593509</v>
      </c>
      <c r="N70" s="96">
        <f>(N71/365)*N66</f>
        <v>189053.15622845737</v>
      </c>
      <c r="O70" s="96">
        <f>(O71/365)*O66</f>
        <v>201275.2545767391</v>
      </c>
      <c r="P70" s="96">
        <f>(P71/365)*P66</f>
        <v>211694.39764586551</v>
      </c>
    </row>
    <row r="71" spans="1:16" s="46" customFormat="1" ht="13.2" x14ac:dyDescent="0.25">
      <c r="A71" s="1"/>
      <c r="B71" s="33" t="s">
        <v>83</v>
      </c>
      <c r="C71" s="45">
        <f t="shared" ref="C71:H71" si="33">C70/C99*365</f>
        <v>83.063366742004462</v>
      </c>
      <c r="D71" s="45">
        <f t="shared" si="33"/>
        <v>78.493127830654572</v>
      </c>
      <c r="E71" s="45">
        <f t="shared" si="33"/>
        <v>66.075282842154252</v>
      </c>
      <c r="F71" s="45">
        <f t="shared" si="33"/>
        <v>58.7123303378348</v>
      </c>
      <c r="G71" s="45">
        <f t="shared" si="33"/>
        <v>73.017577300157967</v>
      </c>
      <c r="H71" s="45">
        <f t="shared" si="33"/>
        <v>52.391364139513804</v>
      </c>
      <c r="I71" s="45">
        <f>I70/I99*365</f>
        <v>65.014637474870497</v>
      </c>
      <c r="J71" s="45">
        <f>J70/J99*365</f>
        <v>47.347169747552364</v>
      </c>
      <c r="K71" s="375">
        <f>K70/K99*365</f>
        <v>49.783412627511275</v>
      </c>
      <c r="L71" s="45">
        <f>K71+2</f>
        <v>51.783412627511275</v>
      </c>
      <c r="M71" s="45">
        <f>L71+2</f>
        <v>53.783412627511275</v>
      </c>
      <c r="N71" s="45">
        <f>M71+2</f>
        <v>55.783412627511275</v>
      </c>
      <c r="O71" s="45">
        <f>N71+2</f>
        <v>57.783412627511275</v>
      </c>
      <c r="P71" s="45">
        <f>O71+2</f>
        <v>59.783412627511275</v>
      </c>
    </row>
    <row r="72" spans="1:16" ht="13.2" x14ac:dyDescent="0.25">
      <c r="B72" s="29" t="s">
        <v>44</v>
      </c>
      <c r="C72" s="54">
        <f t="shared" ref="C72:K72" si="34">C20</f>
        <v>117106</v>
      </c>
      <c r="D72" s="54">
        <f t="shared" si="34"/>
        <v>85286</v>
      </c>
      <c r="E72" s="54">
        <f t="shared" si="34"/>
        <v>111754</v>
      </c>
      <c r="F72" s="54">
        <f t="shared" si="34"/>
        <v>108919</v>
      </c>
      <c r="G72" s="54">
        <f t="shared" si="34"/>
        <v>128102</v>
      </c>
      <c r="H72" s="54">
        <f t="shared" si="34"/>
        <v>112790</v>
      </c>
      <c r="I72" s="54">
        <f t="shared" si="34"/>
        <v>133461</v>
      </c>
      <c r="J72" s="54">
        <f t="shared" si="34"/>
        <v>239524</v>
      </c>
      <c r="K72" s="376">
        <f t="shared" si="34"/>
        <v>274022</v>
      </c>
      <c r="L72" s="96">
        <f>-(L100*L73)/365</f>
        <v>245571.3242296073</v>
      </c>
      <c r="M72" s="96">
        <f>-(M100*M73)/365</f>
        <v>225560.97985095059</v>
      </c>
      <c r="N72" s="96">
        <f>-(N100*N73)/365</f>
        <v>226665.98956414138</v>
      </c>
      <c r="O72" s="96">
        <f>-(O100*O73)/365</f>
        <v>227610.07943786125</v>
      </c>
      <c r="P72" s="96">
        <f>-(P100*P73)/365</f>
        <v>225937.90380890021</v>
      </c>
    </row>
    <row r="73" spans="1:16" s="46" customFormat="1" ht="13.2" x14ac:dyDescent="0.25">
      <c r="B73" s="33" t="s">
        <v>84</v>
      </c>
      <c r="C73" s="45">
        <f t="shared" ref="C73:K73" si="35">-C72/C100*365</f>
        <v>70.612794779663815</v>
      </c>
      <c r="D73" s="45">
        <f t="shared" si="35"/>
        <v>55.808840666492173</v>
      </c>
      <c r="E73" s="45">
        <f t="shared" si="35"/>
        <v>60.111040539007135</v>
      </c>
      <c r="F73" s="45">
        <f t="shared" si="35"/>
        <v>51.85083478213236</v>
      </c>
      <c r="G73" s="45">
        <f t="shared" si="35"/>
        <v>76.655594993155347</v>
      </c>
      <c r="H73" s="45">
        <f t="shared" si="35"/>
        <v>61.337911387972994</v>
      </c>
      <c r="I73" s="45">
        <f t="shared" si="35"/>
        <v>79.603862105479891</v>
      </c>
      <c r="J73" s="45">
        <f t="shared" si="35"/>
        <v>102.25712163655822</v>
      </c>
      <c r="K73" s="375">
        <f t="shared" si="35"/>
        <v>92.975420800615751</v>
      </c>
      <c r="L73" s="45">
        <f>K73-2</f>
        <v>90.975420800615751</v>
      </c>
      <c r="M73" s="45">
        <f>L73-2</f>
        <v>88.975420800615751</v>
      </c>
      <c r="N73" s="45">
        <f>M73-2</f>
        <v>86.975420800615751</v>
      </c>
      <c r="O73" s="45">
        <f>N73-2</f>
        <v>84.975420800615751</v>
      </c>
      <c r="P73" s="45">
        <f>O73-2</f>
        <v>82.975420800615751</v>
      </c>
    </row>
    <row r="74" spans="1:16" ht="13.2" x14ac:dyDescent="0.25">
      <c r="B74" s="29" t="s">
        <v>36</v>
      </c>
      <c r="C74" s="54">
        <f t="shared" ref="C74:K74" si="36">C19</f>
        <v>115855</v>
      </c>
      <c r="D74" s="54">
        <f t="shared" si="36"/>
        <v>105342</v>
      </c>
      <c r="E74" s="54">
        <f t="shared" si="36"/>
        <v>136888</v>
      </c>
      <c r="F74" s="54">
        <f t="shared" si="36"/>
        <v>156718</v>
      </c>
      <c r="G74" s="54">
        <f t="shared" si="36"/>
        <v>94117</v>
      </c>
      <c r="H74" s="54">
        <f t="shared" si="36"/>
        <v>117133</v>
      </c>
      <c r="I74" s="54">
        <f t="shared" si="36"/>
        <v>150968</v>
      </c>
      <c r="J74" s="54">
        <f t="shared" si="36"/>
        <v>175823</v>
      </c>
      <c r="K74" s="376">
        <f t="shared" si="36"/>
        <v>235822</v>
      </c>
      <c r="L74" s="96">
        <f>L75*L99</f>
        <v>223486.59506609754</v>
      </c>
      <c r="M74" s="96">
        <f>M75*M99</f>
        <v>223486.59506609754</v>
      </c>
      <c r="N74" s="96">
        <f>N75*N99</f>
        <v>216448.74568990333</v>
      </c>
      <c r="O74" s="96">
        <f>O75*O99</f>
        <v>222465.88305882702</v>
      </c>
      <c r="P74" s="96">
        <f>P75*P99</f>
        <v>226154.31737062245</v>
      </c>
    </row>
    <row r="75" spans="1:16" s="46" customFormat="1" ht="13.2" x14ac:dyDescent="0.25">
      <c r="B75" s="34" t="s">
        <v>85</v>
      </c>
      <c r="C75" s="48">
        <f t="shared" ref="C75:H75" si="37">C74/C99</f>
        <v>0.1602495829679404</v>
      </c>
      <c r="D75" s="48">
        <f t="shared" si="37"/>
        <v>0.15622098903478202</v>
      </c>
      <c r="E75" s="48">
        <f t="shared" si="37"/>
        <v>0.15730907795468779</v>
      </c>
      <c r="F75" s="48">
        <f t="shared" si="37"/>
        <v>0.1679400928868876</v>
      </c>
      <c r="G75" s="48">
        <f t="shared" si="37"/>
        <v>0.11864898221090996</v>
      </c>
      <c r="H75" s="48">
        <f t="shared" si="37"/>
        <v>0.13203470035101642</v>
      </c>
      <c r="I75" s="48">
        <f>I74/I99</f>
        <v>0.18461071898493941</v>
      </c>
      <c r="J75" s="48">
        <f>J74/J99</f>
        <v>0.15637718436930784</v>
      </c>
      <c r="K75" s="377">
        <f>K74/K99</f>
        <v>0.17497796284699241</v>
      </c>
      <c r="L75" s="48">
        <f>K75</f>
        <v>0.17497796284699241</v>
      </c>
      <c r="M75" s="48">
        <f>L75</f>
        <v>0.17497796284699241</v>
      </c>
      <c r="N75" s="48">
        <f>M75</f>
        <v>0.17497796284699241</v>
      </c>
      <c r="O75" s="48">
        <f>N75</f>
        <v>0.17497796284699241</v>
      </c>
      <c r="P75" s="48">
        <f>O75</f>
        <v>0.17497796284699241</v>
      </c>
    </row>
    <row r="76" spans="1:16" s="49" customFormat="1" ht="13.2" x14ac:dyDescent="0.25">
      <c r="B76" s="131" t="str">
        <f>B26</f>
        <v>Total Current Assets</v>
      </c>
      <c r="C76" s="85">
        <f t="shared" ref="C76:P76" si="38">C70+C72+C74</f>
        <v>397487</v>
      </c>
      <c r="D76" s="85">
        <f t="shared" si="38"/>
        <v>335639</v>
      </c>
      <c r="E76" s="85">
        <f t="shared" si="38"/>
        <v>406170</v>
      </c>
      <c r="F76" s="85">
        <f t="shared" si="38"/>
        <v>415744</v>
      </c>
      <c r="G76" s="85">
        <f t="shared" si="38"/>
        <v>380905</v>
      </c>
      <c r="H76" s="85">
        <f t="shared" si="38"/>
        <v>357261</v>
      </c>
      <c r="I76" s="85">
        <f t="shared" si="38"/>
        <v>430091</v>
      </c>
      <c r="J76" s="85">
        <f t="shared" si="38"/>
        <v>561196</v>
      </c>
      <c r="K76" s="378">
        <f t="shared" si="38"/>
        <v>693664</v>
      </c>
      <c r="L76" s="85">
        <f t="shared" si="38"/>
        <v>650261.14572549518</v>
      </c>
      <c r="M76" s="85">
        <f t="shared" si="38"/>
        <v>634133.86805298319</v>
      </c>
      <c r="N76" s="85">
        <f t="shared" si="38"/>
        <v>632167.89148250199</v>
      </c>
      <c r="O76" s="85">
        <f t="shared" si="38"/>
        <v>651351.2170734274</v>
      </c>
      <c r="P76" s="85">
        <f t="shared" si="38"/>
        <v>663786.61882538814</v>
      </c>
    </row>
    <row r="77" spans="1:16" ht="13.2" x14ac:dyDescent="0.25">
      <c r="K77" s="8"/>
    </row>
    <row r="78" spans="1:16" ht="13.2" x14ac:dyDescent="0.25">
      <c r="B78" s="27" t="s">
        <v>86</v>
      </c>
      <c r="C78" s="27"/>
      <c r="K78" s="8"/>
    </row>
    <row r="79" spans="1:16" ht="13.2" x14ac:dyDescent="0.25">
      <c r="B79" s="29" t="s">
        <v>64</v>
      </c>
      <c r="C79" s="81">
        <f t="shared" ref="C79:K79" si="39">C52</f>
        <v>83100</v>
      </c>
      <c r="D79" s="81">
        <f t="shared" si="39"/>
        <v>53731</v>
      </c>
      <c r="E79" s="81">
        <f t="shared" si="39"/>
        <v>92158</v>
      </c>
      <c r="F79" s="81">
        <f t="shared" si="39"/>
        <v>98423</v>
      </c>
      <c r="G79" s="81">
        <f t="shared" si="39"/>
        <v>106226</v>
      </c>
      <c r="H79" s="81">
        <f t="shared" si="39"/>
        <v>106887</v>
      </c>
      <c r="I79" s="81">
        <f t="shared" si="39"/>
        <v>126315</v>
      </c>
      <c r="J79" s="81">
        <f t="shared" si="39"/>
        <v>168746</v>
      </c>
      <c r="K79" s="379">
        <f t="shared" si="39"/>
        <v>242397</v>
      </c>
      <c r="L79" s="81">
        <f>L80/365*L100*-1</f>
        <v>216606.77099357691</v>
      </c>
      <c r="M79" s="81">
        <f>M80/365*M100*-1</f>
        <v>198358.58270273637</v>
      </c>
      <c r="N79" s="81">
        <f>N80/365*N100*-1</f>
        <v>198701.74593811322</v>
      </c>
      <c r="O79" s="81">
        <f>O80/365*O100*-1</f>
        <v>198868.44763718906</v>
      </c>
      <c r="P79" s="81">
        <f>P80/365*P100*-1</f>
        <v>196719.7422165451</v>
      </c>
    </row>
    <row r="80" spans="1:16" ht="13.2" x14ac:dyDescent="0.25">
      <c r="B80" s="34" t="s">
        <v>87</v>
      </c>
      <c r="C80" s="339">
        <f t="shared" ref="C80:H80" si="40">-C79/C100*365</f>
        <v>50.107793334159332</v>
      </c>
      <c r="D80" s="339">
        <f t="shared" si="40"/>
        <v>35.160106205605736</v>
      </c>
      <c r="E80" s="339">
        <f t="shared" si="40"/>
        <v>49.570603951481111</v>
      </c>
      <c r="F80" s="339">
        <f t="shared" si="40"/>
        <v>46.854219298394341</v>
      </c>
      <c r="G80" s="339">
        <f t="shared" si="40"/>
        <v>63.565106194617726</v>
      </c>
      <c r="H80" s="339">
        <f t="shared" si="40"/>
        <v>58.127718188902115</v>
      </c>
      <c r="I80" s="339">
        <f>-I79/I100*365</f>
        <v>75.34157425655205</v>
      </c>
      <c r="J80" s="339">
        <f>-J79/J100*365</f>
        <v>72.040715116993098</v>
      </c>
      <c r="K80" s="380">
        <f>-K79/K100*365</f>
        <v>82.245086437610325</v>
      </c>
      <c r="L80" s="339">
        <f>K80-2</f>
        <v>80.245086437610325</v>
      </c>
      <c r="M80" s="339">
        <f>L80-2</f>
        <v>78.245086437610325</v>
      </c>
      <c r="N80" s="339">
        <f>M80-2</f>
        <v>76.245086437610325</v>
      </c>
      <c r="O80" s="339">
        <f>N80-2</f>
        <v>74.245086437610325</v>
      </c>
      <c r="P80" s="339">
        <f>O80-2</f>
        <v>72.245086437610325</v>
      </c>
    </row>
    <row r="81" spans="2:18" ht="13.2" x14ac:dyDescent="0.25">
      <c r="B81" s="29" t="s">
        <v>73</v>
      </c>
      <c r="C81" s="81">
        <f t="shared" ref="C81:K81" si="41">C53</f>
        <v>76</v>
      </c>
      <c r="D81" s="81">
        <f t="shared" si="41"/>
        <v>962</v>
      </c>
      <c r="E81" s="81">
        <f t="shared" si="41"/>
        <v>1387</v>
      </c>
      <c r="F81" s="81">
        <f t="shared" si="41"/>
        <v>503</v>
      </c>
      <c r="G81" s="81">
        <f t="shared" si="41"/>
        <v>1398</v>
      </c>
      <c r="H81" s="81">
        <f t="shared" si="41"/>
        <v>754</v>
      </c>
      <c r="I81" s="81">
        <f t="shared" si="41"/>
        <v>760</v>
      </c>
      <c r="J81" s="81">
        <f t="shared" si="41"/>
        <v>1625</v>
      </c>
      <c r="K81" s="379">
        <f t="shared" si="41"/>
        <v>422</v>
      </c>
      <c r="L81" s="81">
        <f>L82*L66</f>
        <v>399.92597432764188</v>
      </c>
      <c r="M81" s="81">
        <f>M82*M66</f>
        <v>393.30571351049502</v>
      </c>
      <c r="N81" s="81">
        <f>N82*N66</f>
        <v>387.33184639744894</v>
      </c>
      <c r="O81" s="81">
        <f>O82*O66</f>
        <v>398.09942520555762</v>
      </c>
      <c r="P81" s="81">
        <f>P82*P66</f>
        <v>404.69982414873368</v>
      </c>
    </row>
    <row r="82" spans="2:18" ht="13.2" x14ac:dyDescent="0.25">
      <c r="B82" s="34" t="s">
        <v>85</v>
      </c>
      <c r="C82" s="55">
        <f t="shared" ref="C82:H82" si="42">C81/C66</f>
        <v>1.0512250921896742E-4</v>
      </c>
      <c r="D82" s="55">
        <f t="shared" si="42"/>
        <v>1.4266350691221003E-3</v>
      </c>
      <c r="E82" s="55">
        <f t="shared" si="42"/>
        <v>1.5939139378408039E-3</v>
      </c>
      <c r="F82" s="55">
        <f t="shared" si="42"/>
        <v>5.3901827947079768E-4</v>
      </c>
      <c r="G82" s="55">
        <f t="shared" si="42"/>
        <v>1.7623944359770511E-3</v>
      </c>
      <c r="H82" s="55">
        <f t="shared" si="42"/>
        <v>8.4992413807096531E-4</v>
      </c>
      <c r="I82" s="55">
        <f>I81/I66</f>
        <v>9.2936348384130383E-4</v>
      </c>
      <c r="J82" s="55">
        <f>J81/J66</f>
        <v>1.4452769239526411E-3</v>
      </c>
      <c r="K82" s="381">
        <f>K81/K66</f>
        <v>3.1312049054554197E-4</v>
      </c>
      <c r="L82" s="55">
        <f>K82</f>
        <v>3.1312049054554197E-4</v>
      </c>
      <c r="M82" s="55">
        <f>L82</f>
        <v>3.1312049054554197E-4</v>
      </c>
      <c r="N82" s="55">
        <f>M82</f>
        <v>3.1312049054554197E-4</v>
      </c>
      <c r="O82" s="55">
        <f>N82</f>
        <v>3.1312049054554197E-4</v>
      </c>
      <c r="P82" s="55">
        <f>O82</f>
        <v>3.1312049054554197E-4</v>
      </c>
    </row>
    <row r="83" spans="2:18" ht="13.2" x14ac:dyDescent="0.25">
      <c r="B83" s="29" t="s">
        <v>65</v>
      </c>
      <c r="C83" s="83">
        <f t="shared" ref="C83:K83" si="43">C55</f>
        <v>207182</v>
      </c>
      <c r="D83" s="83">
        <f t="shared" si="43"/>
        <v>239688</v>
      </c>
      <c r="E83" s="83">
        <f t="shared" si="43"/>
        <v>205092</v>
      </c>
      <c r="F83" s="83">
        <f t="shared" si="43"/>
        <v>154898</v>
      </c>
      <c r="G83" s="83">
        <f t="shared" si="43"/>
        <v>143632</v>
      </c>
      <c r="H83" s="83">
        <f t="shared" si="43"/>
        <v>188078</v>
      </c>
      <c r="I83" s="83">
        <f t="shared" si="43"/>
        <v>157626</v>
      </c>
      <c r="J83" s="83">
        <f t="shared" si="43"/>
        <v>112164</v>
      </c>
      <c r="K83" s="382">
        <f t="shared" si="43"/>
        <v>279769</v>
      </c>
      <c r="L83" s="83">
        <f>-L84*L67</f>
        <v>258725.14432813408</v>
      </c>
      <c r="M83" s="83">
        <f>-M84*M67</f>
        <v>245860.54650404002</v>
      </c>
      <c r="N83" s="83">
        <f>-N84*N67</f>
        <v>249933.81676072313</v>
      </c>
      <c r="O83" s="83">
        <f>-O84*O67</f>
        <v>256881.81779346295</v>
      </c>
      <c r="P83" s="83">
        <f>-P84*P67</f>
        <v>261140.86056351877</v>
      </c>
    </row>
    <row r="84" spans="2:18" ht="13.2" x14ac:dyDescent="0.25">
      <c r="B84" s="34" t="s">
        <v>88</v>
      </c>
      <c r="C84" s="48">
        <f t="shared" ref="C84:H84" si="44">-C83/C67</f>
        <v>0.28115958549785314</v>
      </c>
      <c r="D84" s="48">
        <f t="shared" si="44"/>
        <v>0.35431698544965917</v>
      </c>
      <c r="E84" s="48">
        <f t="shared" si="44"/>
        <v>0.25319874963580424</v>
      </c>
      <c r="F84" s="48">
        <f t="shared" si="44"/>
        <v>0.16847268673355631</v>
      </c>
      <c r="G84" s="48">
        <f t="shared" si="44"/>
        <v>0.18992410017718775</v>
      </c>
      <c r="H84" s="48">
        <f t="shared" si="44"/>
        <v>0.22514954863068881</v>
      </c>
      <c r="I84" s="48">
        <f>-I83/I67</f>
        <v>0.20728480653102446</v>
      </c>
      <c r="J84" s="48">
        <f>-J83/J67</f>
        <v>0.10759952073106739</v>
      </c>
      <c r="K84" s="377">
        <f>-K83/K67</f>
        <v>0.21462100772583156</v>
      </c>
      <c r="L84" s="48">
        <f>K84</f>
        <v>0.21462100772583156</v>
      </c>
      <c r="M84" s="48">
        <f>L84</f>
        <v>0.21462100772583156</v>
      </c>
      <c r="N84" s="48">
        <f>M84</f>
        <v>0.21462100772583156</v>
      </c>
      <c r="O84" s="48">
        <f>N84</f>
        <v>0.21462100772583156</v>
      </c>
      <c r="P84" s="48">
        <f>O84</f>
        <v>0.21462100772583156</v>
      </c>
    </row>
    <row r="85" spans="2:18" ht="13.2" x14ac:dyDescent="0.25">
      <c r="B85" s="29" t="s">
        <v>66</v>
      </c>
      <c r="C85" s="54">
        <f t="shared" ref="C85:K85" si="45">C56</f>
        <v>0</v>
      </c>
      <c r="D85" s="54">
        <f t="shared" si="45"/>
        <v>0</v>
      </c>
      <c r="E85" s="54">
        <f t="shared" si="45"/>
        <v>0</v>
      </c>
      <c r="F85" s="54">
        <f t="shared" si="45"/>
        <v>0</v>
      </c>
      <c r="G85" s="54">
        <f t="shared" si="45"/>
        <v>0</v>
      </c>
      <c r="H85" s="54">
        <f t="shared" si="45"/>
        <v>41814</v>
      </c>
      <c r="I85" s="54">
        <f t="shared" si="45"/>
        <v>36337</v>
      </c>
      <c r="J85" s="54">
        <f t="shared" si="45"/>
        <v>45136</v>
      </c>
      <c r="K85" s="376">
        <f t="shared" si="45"/>
        <v>54431</v>
      </c>
      <c r="L85" s="54">
        <f>-L86*L67</f>
        <v>50336.771875814207</v>
      </c>
      <c r="M85" s="54">
        <f>-M86*M67</f>
        <v>47833.875113974027</v>
      </c>
      <c r="N85" s="54">
        <f>-N86*N67</f>
        <v>48626.358102945356</v>
      </c>
      <c r="O85" s="54">
        <f>-O86*O67</f>
        <v>49978.139909410907</v>
      </c>
      <c r="P85" s="54">
        <f>-P86*P67</f>
        <v>50806.766229757013</v>
      </c>
    </row>
    <row r="86" spans="2:18" ht="13.2" x14ac:dyDescent="0.25">
      <c r="B86" s="34" t="s">
        <v>88</v>
      </c>
      <c r="C86" s="126">
        <f t="shared" ref="C86:K86" si="46">-C85/C67</f>
        <v>0</v>
      </c>
      <c r="D86" s="126">
        <f t="shared" si="46"/>
        <v>0</v>
      </c>
      <c r="E86" s="126">
        <f t="shared" si="46"/>
        <v>0</v>
      </c>
      <c r="F86" s="126">
        <f t="shared" si="46"/>
        <v>0</v>
      </c>
      <c r="G86" s="126">
        <f t="shared" si="46"/>
        <v>0</v>
      </c>
      <c r="H86" s="126">
        <f t="shared" si="46"/>
        <v>5.0055845056006666E-2</v>
      </c>
      <c r="I86" s="126">
        <f t="shared" si="46"/>
        <v>4.7784680286994764E-2</v>
      </c>
      <c r="J86" s="126">
        <f t="shared" si="46"/>
        <v>4.3299204448106858E-2</v>
      </c>
      <c r="K86" s="328">
        <f t="shared" si="46"/>
        <v>4.1756006103337885E-2</v>
      </c>
      <c r="L86" s="126">
        <f>K86</f>
        <v>4.1756006103337885E-2</v>
      </c>
      <c r="M86" s="126">
        <f>L86</f>
        <v>4.1756006103337885E-2</v>
      </c>
      <c r="N86" s="126">
        <f>M86</f>
        <v>4.1756006103337885E-2</v>
      </c>
      <c r="O86" s="126">
        <f>N86</f>
        <v>4.1756006103337885E-2</v>
      </c>
      <c r="P86" s="126">
        <f>O86</f>
        <v>4.1756006103337885E-2</v>
      </c>
    </row>
    <row r="87" spans="2:18" ht="13.2" x14ac:dyDescent="0.25">
      <c r="B87" s="29" t="s">
        <v>40</v>
      </c>
      <c r="C87" s="81">
        <f t="shared" ref="C87:K87" si="47">C57</f>
        <v>13860</v>
      </c>
      <c r="D87" s="81">
        <f t="shared" si="47"/>
        <v>6575</v>
      </c>
      <c r="E87" s="81">
        <f t="shared" si="47"/>
        <v>6406</v>
      </c>
      <c r="F87" s="81">
        <f t="shared" si="47"/>
        <v>552</v>
      </c>
      <c r="G87" s="81">
        <f t="shared" si="47"/>
        <v>283</v>
      </c>
      <c r="H87" s="81">
        <f t="shared" si="47"/>
        <v>1423</v>
      </c>
      <c r="I87" s="81">
        <f t="shared" si="47"/>
        <v>13141</v>
      </c>
      <c r="J87" s="81">
        <f t="shared" si="47"/>
        <v>1283</v>
      </c>
      <c r="K87" s="379">
        <f t="shared" si="47"/>
        <v>2961</v>
      </c>
      <c r="L87" s="81">
        <f>-L88*L67</f>
        <v>2738.2774801911751</v>
      </c>
      <c r="M87" s="81">
        <f>-M88*M67</f>
        <v>2602.1220299549354</v>
      </c>
      <c r="N87" s="81">
        <f>-N88*N67</f>
        <v>2645.2324289985704</v>
      </c>
      <c r="O87" s="81">
        <f>-O88*O67</f>
        <v>2718.7682069365928</v>
      </c>
      <c r="P87" s="81">
        <f>-P88*P67</f>
        <v>2763.8447723964377</v>
      </c>
    </row>
    <row r="88" spans="2:18" ht="13.2" x14ac:dyDescent="0.25">
      <c r="B88" s="34" t="s">
        <v>88</v>
      </c>
      <c r="C88" s="55">
        <f t="shared" ref="C88:K88" si="48">-C87/C67</f>
        <v>1.880893057794714E-2</v>
      </c>
      <c r="D88" s="55">
        <f t="shared" si="48"/>
        <v>9.7194443582136331E-3</v>
      </c>
      <c r="E88" s="55">
        <f t="shared" si="48"/>
        <v>7.9086029204794052E-3</v>
      </c>
      <c r="F88" s="55">
        <f t="shared" si="48"/>
        <v>6.0037523452157598E-4</v>
      </c>
      <c r="G88" s="55">
        <f t="shared" si="48"/>
        <v>3.7420992780260755E-4</v>
      </c>
      <c r="H88" s="55">
        <f t="shared" si="48"/>
        <v>1.7034837019825294E-3</v>
      </c>
      <c r="I88" s="55">
        <f t="shared" si="48"/>
        <v>1.7280966608454143E-2</v>
      </c>
      <c r="J88" s="55">
        <f t="shared" si="48"/>
        <v>1.2307887120462846E-3</v>
      </c>
      <c r="K88" s="381">
        <f t="shared" si="48"/>
        <v>2.2714911368886016E-3</v>
      </c>
      <c r="L88" s="55">
        <f>K88</f>
        <v>2.2714911368886016E-3</v>
      </c>
      <c r="M88" s="55">
        <f>L88</f>
        <v>2.2714911368886016E-3</v>
      </c>
      <c r="N88" s="55">
        <f>M88</f>
        <v>2.2714911368886016E-3</v>
      </c>
      <c r="O88" s="55">
        <f>N88</f>
        <v>2.2714911368886016E-3</v>
      </c>
      <c r="P88" s="55">
        <f>O88</f>
        <v>2.2714911368886016E-3</v>
      </c>
    </row>
    <row r="89" spans="2:18" ht="13.2" x14ac:dyDescent="0.25">
      <c r="B89" s="29" t="s">
        <v>70</v>
      </c>
      <c r="C89" s="81">
        <f t="shared" ref="C89:K89" si="49">C58</f>
        <v>724</v>
      </c>
      <c r="D89" s="81">
        <f t="shared" si="49"/>
        <v>660</v>
      </c>
      <c r="E89" s="81">
        <f t="shared" si="49"/>
        <v>590</v>
      </c>
      <c r="F89" s="81">
        <f t="shared" si="49"/>
        <v>765</v>
      </c>
      <c r="G89" s="81">
        <f t="shared" si="49"/>
        <v>329</v>
      </c>
      <c r="H89" s="81">
        <f t="shared" si="49"/>
        <v>236</v>
      </c>
      <c r="I89" s="81">
        <f t="shared" si="49"/>
        <v>1654</v>
      </c>
      <c r="J89" s="81">
        <f t="shared" si="49"/>
        <v>3421</v>
      </c>
      <c r="K89" s="379">
        <f t="shared" si="49"/>
        <v>909</v>
      </c>
      <c r="L89" s="81">
        <f>-L90*L67</f>
        <v>840.62621732312675</v>
      </c>
      <c r="M89" s="81">
        <f>-M90*M67</f>
        <v>798.82773563966111</v>
      </c>
      <c r="N89" s="81">
        <f>-N90*N67</f>
        <v>812.06223504211437</v>
      </c>
      <c r="O89" s="81">
        <f>-O90*O67</f>
        <v>834.63704833007876</v>
      </c>
      <c r="P89" s="81">
        <f>-P90*P67</f>
        <v>848.4751428937393</v>
      </c>
    </row>
    <row r="90" spans="2:18" ht="13.2" x14ac:dyDescent="0.25">
      <c r="B90" s="34" t="s">
        <v>88</v>
      </c>
      <c r="C90" s="56">
        <f t="shared" ref="C90:H90" si="50">-C89/C67</f>
        <v>9.8251556554355903E-4</v>
      </c>
      <c r="D90" s="39">
        <f t="shared" si="50"/>
        <v>9.7564004204121638E-4</v>
      </c>
      <c r="E90" s="39">
        <f t="shared" si="50"/>
        <v>7.2839146473350754E-4</v>
      </c>
      <c r="F90" s="39">
        <f t="shared" si="50"/>
        <v>8.3204176523370588E-4</v>
      </c>
      <c r="G90" s="39">
        <f t="shared" si="50"/>
        <v>4.350355697775897E-4</v>
      </c>
      <c r="H90" s="39">
        <f t="shared" si="50"/>
        <v>2.8251732513554249E-4</v>
      </c>
      <c r="I90" s="39">
        <f>-I89/I67</f>
        <v>2.175079428535359E-3</v>
      </c>
      <c r="J90" s="39">
        <f>-J89/J67</f>
        <v>3.2817834636869364E-3</v>
      </c>
      <c r="K90" s="383">
        <f>-K89/K67</f>
        <v>6.9732706633966193E-4</v>
      </c>
      <c r="L90" s="39">
        <f>K90</f>
        <v>6.9732706633966193E-4</v>
      </c>
      <c r="M90" s="39">
        <f>L90</f>
        <v>6.9732706633966193E-4</v>
      </c>
      <c r="N90" s="39">
        <f>M90</f>
        <v>6.9732706633966193E-4</v>
      </c>
      <c r="O90" s="39">
        <f>N90</f>
        <v>6.9732706633966193E-4</v>
      </c>
      <c r="P90" s="39">
        <f>O90</f>
        <v>6.9732706633966193E-4</v>
      </c>
    </row>
    <row r="91" spans="2:18" s="49" customFormat="1" ht="13.2" x14ac:dyDescent="0.25">
      <c r="B91" s="131" t="str">
        <f>B59</f>
        <v>Total Current Liabilities</v>
      </c>
      <c r="C91" s="85">
        <f t="shared" ref="C91:P91" si="51">C79+C81+C83+C87+C89</f>
        <v>304942</v>
      </c>
      <c r="D91" s="85">
        <f t="shared" si="51"/>
        <v>301616</v>
      </c>
      <c r="E91" s="85">
        <f t="shared" si="51"/>
        <v>305633</v>
      </c>
      <c r="F91" s="85">
        <f t="shared" si="51"/>
        <v>255141</v>
      </c>
      <c r="G91" s="85">
        <f t="shared" si="51"/>
        <v>251868</v>
      </c>
      <c r="H91" s="85">
        <f t="shared" si="51"/>
        <v>297378</v>
      </c>
      <c r="I91" s="85">
        <f t="shared" si="51"/>
        <v>299496</v>
      </c>
      <c r="J91" s="85">
        <f t="shared" si="51"/>
        <v>287239</v>
      </c>
      <c r="K91" s="378">
        <f t="shared" si="51"/>
        <v>526458</v>
      </c>
      <c r="L91" s="85">
        <f t="shared" si="51"/>
        <v>479310.74499355291</v>
      </c>
      <c r="M91" s="85">
        <f t="shared" si="51"/>
        <v>448013.38468588144</v>
      </c>
      <c r="N91" s="85">
        <f t="shared" si="51"/>
        <v>452480.18920927448</v>
      </c>
      <c r="O91" s="85">
        <f t="shared" si="51"/>
        <v>459701.77011112426</v>
      </c>
      <c r="P91" s="85">
        <f t="shared" si="51"/>
        <v>461877.62251950277</v>
      </c>
    </row>
    <row r="92" spans="2:18" ht="13.2" x14ac:dyDescent="0.25"/>
    <row r="93" spans="2:18" ht="13.2" x14ac:dyDescent="0.25">
      <c r="B93" s="4" t="s">
        <v>89</v>
      </c>
      <c r="C93" s="313">
        <v>2014</v>
      </c>
      <c r="D93" s="313">
        <f t="shared" ref="D93:L93" si="52">C93+1</f>
        <v>2015</v>
      </c>
      <c r="E93" s="313">
        <f t="shared" si="52"/>
        <v>2016</v>
      </c>
      <c r="F93" s="313">
        <f t="shared" si="52"/>
        <v>2017</v>
      </c>
      <c r="G93" s="313">
        <f t="shared" si="52"/>
        <v>2018</v>
      </c>
      <c r="H93" s="313">
        <f t="shared" si="52"/>
        <v>2019</v>
      </c>
      <c r="I93" s="313">
        <f t="shared" si="52"/>
        <v>2020</v>
      </c>
      <c r="J93" s="313">
        <f t="shared" si="52"/>
        <v>2021</v>
      </c>
      <c r="K93" s="313">
        <f t="shared" si="52"/>
        <v>2022</v>
      </c>
      <c r="L93" s="399">
        <f t="shared" si="52"/>
        <v>2023</v>
      </c>
      <c r="M93" s="399">
        <v>2024</v>
      </c>
      <c r="N93" s="399">
        <v>2025</v>
      </c>
      <c r="O93" s="399">
        <v>2026</v>
      </c>
      <c r="P93" s="399">
        <v>2027</v>
      </c>
    </row>
    <row r="94" spans="2:18" s="15" customFormat="1" ht="13.2" x14ac:dyDescent="0.25">
      <c r="B94" s="15" t="s">
        <v>89</v>
      </c>
      <c r="C94" s="15">
        <f t="shared" ref="C94:P94" si="53">C76-C91</f>
        <v>92545</v>
      </c>
      <c r="D94" s="15">
        <f t="shared" si="53"/>
        <v>34023</v>
      </c>
      <c r="E94" s="15">
        <f t="shared" si="53"/>
        <v>100537</v>
      </c>
      <c r="F94" s="15">
        <f t="shared" si="53"/>
        <v>160603</v>
      </c>
      <c r="G94" s="15">
        <f t="shared" si="53"/>
        <v>129037</v>
      </c>
      <c r="H94" s="15">
        <f t="shared" si="53"/>
        <v>59883</v>
      </c>
      <c r="I94" s="15">
        <f t="shared" si="53"/>
        <v>130595</v>
      </c>
      <c r="J94" s="15">
        <f t="shared" si="53"/>
        <v>273957</v>
      </c>
      <c r="K94" s="304">
        <f t="shared" si="53"/>
        <v>167206</v>
      </c>
      <c r="L94" s="15">
        <f t="shared" si="53"/>
        <v>170950.40073194227</v>
      </c>
      <c r="M94" s="15">
        <f t="shared" si="53"/>
        <v>186120.48336710175</v>
      </c>
      <c r="N94" s="15">
        <f t="shared" si="53"/>
        <v>179687.70227322751</v>
      </c>
      <c r="O94" s="15">
        <f t="shared" si="53"/>
        <v>191649.44696230313</v>
      </c>
      <c r="P94" s="15">
        <f t="shared" si="53"/>
        <v>201908.99630588538</v>
      </c>
      <c r="R94" s="125"/>
    </row>
    <row r="95" spans="2:18" s="15" customFormat="1" ht="13.2" x14ac:dyDescent="0.25">
      <c r="B95" s="15" t="s">
        <v>90</v>
      </c>
      <c r="D95" s="15">
        <f t="shared" ref="D95:H95" si="54">D94-C94</f>
        <v>-58522</v>
      </c>
      <c r="E95" s="15">
        <f t="shared" si="54"/>
        <v>66514</v>
      </c>
      <c r="F95" s="15">
        <f t="shared" si="54"/>
        <v>60066</v>
      </c>
      <c r="G95" s="15">
        <f t="shared" si="54"/>
        <v>-31566</v>
      </c>
      <c r="H95" s="15">
        <f t="shared" si="54"/>
        <v>-69154</v>
      </c>
      <c r="I95" s="15">
        <f t="shared" ref="I95:P95" si="55">I94-H94</f>
        <v>70712</v>
      </c>
      <c r="J95" s="15">
        <f t="shared" si="55"/>
        <v>143362</v>
      </c>
      <c r="K95" s="304">
        <f t="shared" si="55"/>
        <v>-106751</v>
      </c>
      <c r="L95" s="15">
        <f t="shared" si="55"/>
        <v>3744.4007319422672</v>
      </c>
      <c r="M95" s="15">
        <f t="shared" si="55"/>
        <v>15170.082635159488</v>
      </c>
      <c r="N95" s="15">
        <f t="shared" si="55"/>
        <v>-6432.7810938742477</v>
      </c>
      <c r="O95" s="15">
        <f t="shared" si="55"/>
        <v>11961.744689075626</v>
      </c>
      <c r="P95" s="15">
        <f t="shared" si="55"/>
        <v>10259.549343582243</v>
      </c>
    </row>
    <row r="96" spans="2:18" s="15" customFormat="1" ht="13.2" x14ac:dyDescent="0.25">
      <c r="B96" s="34" t="s">
        <v>91</v>
      </c>
      <c r="D96" s="139">
        <f t="shared" ref="D96:P96" si="56">(D94-C94)/C94</f>
        <v>-0.63236263439407858</v>
      </c>
      <c r="E96" s="139">
        <f t="shared" si="56"/>
        <v>1.9549716368339065</v>
      </c>
      <c r="F96" s="139">
        <f t="shared" si="56"/>
        <v>0.59745168445447949</v>
      </c>
      <c r="G96" s="139">
        <f t="shared" si="56"/>
        <v>-0.19654676438173632</v>
      </c>
      <c r="H96" s="139">
        <f t="shared" si="56"/>
        <v>-0.53592380480017354</v>
      </c>
      <c r="I96" s="139">
        <f t="shared" si="56"/>
        <v>1.1808359634620844</v>
      </c>
      <c r="J96" s="139">
        <f t="shared" si="56"/>
        <v>1.0977602511581608</v>
      </c>
      <c r="K96" s="185">
        <f t="shared" si="56"/>
        <v>-0.38966334132728858</v>
      </c>
      <c r="L96" s="139">
        <f t="shared" si="56"/>
        <v>2.2393937609549101E-2</v>
      </c>
      <c r="M96" s="139">
        <f t="shared" si="56"/>
        <v>8.8739672853688389E-2</v>
      </c>
      <c r="N96" s="139">
        <f t="shared" si="56"/>
        <v>-3.4562456412636264E-2</v>
      </c>
      <c r="O96" s="139">
        <f t="shared" si="56"/>
        <v>6.6569634636915606E-2</v>
      </c>
      <c r="P96" s="139">
        <f t="shared" si="56"/>
        <v>5.3532893030472796E-2</v>
      </c>
    </row>
    <row r="97" spans="2:17" ht="13.2" x14ac:dyDescent="0.25">
      <c r="N97" s="294"/>
    </row>
    <row r="98" spans="2:17" ht="13.2" x14ac:dyDescent="0.25">
      <c r="B98" s="4" t="s">
        <v>92</v>
      </c>
      <c r="C98" s="313">
        <v>2014</v>
      </c>
      <c r="D98" s="313">
        <f t="shared" ref="D98" si="57">C98+1</f>
        <v>2015</v>
      </c>
      <c r="E98" s="313">
        <f t="shared" ref="E98:G98" si="58">D98+1</f>
        <v>2016</v>
      </c>
      <c r="F98" s="313">
        <f t="shared" si="58"/>
        <v>2017</v>
      </c>
      <c r="G98" s="313">
        <f t="shared" si="58"/>
        <v>2018</v>
      </c>
      <c r="H98" s="313">
        <f t="shared" ref="H98" si="59">G98+1</f>
        <v>2019</v>
      </c>
      <c r="I98" s="313">
        <f>H98+1</f>
        <v>2020</v>
      </c>
      <c r="J98" s="313">
        <f>I98+1</f>
        <v>2021</v>
      </c>
      <c r="K98" s="314">
        <f>J98+1</f>
        <v>2022</v>
      </c>
      <c r="L98" s="399">
        <f>K98+1</f>
        <v>2023</v>
      </c>
      <c r="M98" s="399">
        <v>2024</v>
      </c>
      <c r="N98" s="399">
        <v>2025</v>
      </c>
      <c r="O98" s="399">
        <v>2026</v>
      </c>
      <c r="P98" s="399">
        <v>2027</v>
      </c>
      <c r="Q98" s="273"/>
    </row>
    <row r="99" spans="2:17" ht="13.2" x14ac:dyDescent="0.25">
      <c r="B99" s="1" t="s">
        <v>93</v>
      </c>
      <c r="C99" s="417">
        <f>'Revenue &amp; Expense Build'!D5</f>
        <v>722966</v>
      </c>
      <c r="D99" s="417">
        <f>'Revenue &amp; Expense Build'!E5</f>
        <v>674314</v>
      </c>
      <c r="E99" s="417">
        <f>'Revenue &amp; Expense Build'!F5</f>
        <v>870185</v>
      </c>
      <c r="F99" s="417">
        <f>'Revenue &amp; Expense Build'!G5</f>
        <v>933178</v>
      </c>
      <c r="G99" s="417">
        <f>'Revenue &amp; Expense Build'!H5</f>
        <v>793239</v>
      </c>
      <c r="H99" s="417">
        <f>'Revenue &amp; Expense Build'!I5</f>
        <v>887138</v>
      </c>
      <c r="I99" s="417">
        <f>'Revenue &amp; Expense Build'!J5</f>
        <v>817764</v>
      </c>
      <c r="J99" s="417">
        <f>'Revenue &amp; Expense Build'!K5</f>
        <v>1124352</v>
      </c>
      <c r="K99" s="419">
        <f>'Revenue &amp; Expense Build'!L5</f>
        <v>1347724</v>
      </c>
      <c r="L99" s="417">
        <f>'Revenue &amp; Expense Build'!M5</f>
        <v>1277227.094371438</v>
      </c>
      <c r="M99" s="417">
        <f>'Revenue &amp; Expense Build'!M5</f>
        <v>1277227.094371438</v>
      </c>
      <c r="N99" s="417">
        <f>'Revenue &amp; Expense Build'!O5</f>
        <v>1237005.7472847286</v>
      </c>
      <c r="O99" s="417">
        <f>'Revenue &amp; Expense Build'!P5</f>
        <v>1271393.7197529264</v>
      </c>
      <c r="P99" s="417">
        <f>'Revenue &amp; Expense Build'!Q5</f>
        <v>1292473.1417085971</v>
      </c>
      <c r="Q99" s="51"/>
    </row>
    <row r="100" spans="2:17" ht="13.2" x14ac:dyDescent="0.25">
      <c r="B100" s="36" t="s">
        <v>94</v>
      </c>
      <c r="C100" s="417">
        <v>-605325</v>
      </c>
      <c r="D100" s="417">
        <v>-557786</v>
      </c>
      <c r="E100" s="417">
        <v>-678581</v>
      </c>
      <c r="F100" s="417">
        <v>-766727</v>
      </c>
      <c r="G100" s="417">
        <v>-609965</v>
      </c>
      <c r="H100" s="417">
        <v>-671173</v>
      </c>
      <c r="I100" s="417">
        <v>-611946</v>
      </c>
      <c r="J100" s="417">
        <v>-854965</v>
      </c>
      <c r="K100" s="419">
        <v>-1075747</v>
      </c>
      <c r="L100" s="417">
        <f>'Revenue &amp; Expense Build'!M153</f>
        <v>-985250</v>
      </c>
      <c r="M100" s="417">
        <f>'Revenue &amp; Expense Build'!N153</f>
        <v>-925309</v>
      </c>
      <c r="N100" s="417">
        <f>'Revenue &amp; Expense Build'!O153</f>
        <v>-951223.75297925423</v>
      </c>
      <c r="O100" s="417">
        <f>'Revenue &amp; Expense Build'!P153</f>
        <v>-977667.16789494676</v>
      </c>
      <c r="P100" s="417">
        <f>'Revenue &amp; Expense Build'!Q153</f>
        <v>-993876.66967561317</v>
      </c>
    </row>
    <row r="101" spans="2:17" ht="13.2" x14ac:dyDescent="0.25">
      <c r="B101" s="34" t="s">
        <v>95</v>
      </c>
      <c r="C101" s="126">
        <f>C100/C99</f>
        <v>-0.83728003806541385</v>
      </c>
      <c r="D101" s="126">
        <f t="shared" ref="D101:J101" si="60">D100/D99</f>
        <v>-0.82719030006792083</v>
      </c>
      <c r="E101" s="126">
        <f t="shared" si="60"/>
        <v>-0.779812338755552</v>
      </c>
      <c r="F101" s="126">
        <f t="shared" si="60"/>
        <v>-0.8216299569856983</v>
      </c>
      <c r="G101" s="126">
        <f t="shared" si="60"/>
        <v>-0.76895487992899991</v>
      </c>
      <c r="H101" s="126">
        <f t="shared" si="60"/>
        <v>-0.75655985878183551</v>
      </c>
      <c r="I101" s="126">
        <f t="shared" si="60"/>
        <v>-0.74831614010888226</v>
      </c>
      <c r="J101" s="126">
        <f t="shared" si="60"/>
        <v>-0.76040688325364303</v>
      </c>
      <c r="K101" s="328">
        <f t="shared" ref="K101:M101" si="61">K100/K99</f>
        <v>-0.79819532782676572</v>
      </c>
      <c r="L101" s="126">
        <f t="shared" si="61"/>
        <v>-0.77139766635225604</v>
      </c>
      <c r="M101" s="126">
        <f t="shared" si="61"/>
        <v>-0.72446709287464062</v>
      </c>
      <c r="N101" s="126">
        <f t="shared" ref="N101" si="62">N100/N99</f>
        <v>-0.76897278372976363</v>
      </c>
      <c r="O101" s="126">
        <f t="shared" ref="O101" si="63">O100/O99</f>
        <v>-0.76897278372976363</v>
      </c>
      <c r="P101" s="126">
        <f t="shared" ref="P101" si="64">P100/P99</f>
        <v>-0.76897278372976363</v>
      </c>
    </row>
    <row r="102" spans="2:17" s="49" customFormat="1" ht="13.2" x14ac:dyDescent="0.25">
      <c r="B102" s="69" t="s">
        <v>96</v>
      </c>
      <c r="C102" s="85">
        <f t="shared" ref="C102:H102" si="65">C99+C100</f>
        <v>117641</v>
      </c>
      <c r="D102" s="85">
        <f t="shared" si="65"/>
        <v>116528</v>
      </c>
      <c r="E102" s="85">
        <f t="shared" si="65"/>
        <v>191604</v>
      </c>
      <c r="F102" s="85">
        <f t="shared" si="65"/>
        <v>166451</v>
      </c>
      <c r="G102" s="85">
        <f t="shared" si="65"/>
        <v>183274</v>
      </c>
      <c r="H102" s="85">
        <f t="shared" si="65"/>
        <v>215965</v>
      </c>
      <c r="I102" s="85">
        <f t="shared" ref="I102:J102" si="66">I99+I100</f>
        <v>205818</v>
      </c>
      <c r="J102" s="85">
        <f t="shared" si="66"/>
        <v>269387</v>
      </c>
      <c r="K102" s="378">
        <f t="shared" ref="K102:P102" si="67">K99+K100</f>
        <v>271977</v>
      </c>
      <c r="L102" s="85">
        <f t="shared" si="67"/>
        <v>291977.09437143803</v>
      </c>
      <c r="M102" s="85">
        <f t="shared" si="67"/>
        <v>351918.09437143803</v>
      </c>
      <c r="N102" s="85">
        <f t="shared" si="67"/>
        <v>285781.99430547433</v>
      </c>
      <c r="O102" s="85">
        <f t="shared" si="67"/>
        <v>293726.55185797962</v>
      </c>
      <c r="P102" s="85">
        <f t="shared" si="67"/>
        <v>298596.4720329839</v>
      </c>
    </row>
    <row r="103" spans="2:17" ht="13.2" x14ac:dyDescent="0.25">
      <c r="B103" s="36" t="s">
        <v>97</v>
      </c>
      <c r="C103" s="83">
        <v>100216</v>
      </c>
      <c r="D103" s="51">
        <v>54528</v>
      </c>
      <c r="E103" s="51">
        <v>125456</v>
      </c>
      <c r="F103" s="51">
        <v>63220</v>
      </c>
      <c r="G103" s="51">
        <v>16195</v>
      </c>
      <c r="H103" s="51">
        <v>68589</v>
      </c>
      <c r="I103" s="51">
        <v>122729</v>
      </c>
      <c r="J103" s="51">
        <v>227740</v>
      </c>
      <c r="K103" s="361">
        <v>215941</v>
      </c>
      <c r="L103" s="51">
        <f>L99*L104</f>
        <v>231675.36168185587</v>
      </c>
      <c r="M103" s="51">
        <f t="shared" ref="M103:P103" si="68">M99*M104</f>
        <v>231675.36168185587</v>
      </c>
      <c r="N103" s="51">
        <f t="shared" si="68"/>
        <v>224379.63864661075</v>
      </c>
      <c r="O103" s="51">
        <f t="shared" si="68"/>
        <v>230617.24979202429</v>
      </c>
      <c r="P103" s="51">
        <f t="shared" si="68"/>
        <v>234440.83193113309</v>
      </c>
    </row>
    <row r="104" spans="2:17" ht="13.2" x14ac:dyDescent="0.25">
      <c r="B104" s="57" t="s">
        <v>98</v>
      </c>
      <c r="C104" s="290">
        <f>C103/C99</f>
        <v>0.1386178603143163</v>
      </c>
      <c r="D104" s="290">
        <f t="shared" ref="D104:K104" si="69">D103/D99</f>
        <v>8.0864404416933364E-2</v>
      </c>
      <c r="E104" s="290">
        <f t="shared" si="69"/>
        <v>0.14417164166240512</v>
      </c>
      <c r="F104" s="290">
        <f t="shared" si="69"/>
        <v>6.7746989320365464E-2</v>
      </c>
      <c r="G104" s="290">
        <f t="shared" si="69"/>
        <v>2.0416293197888655E-2</v>
      </c>
      <c r="H104" s="290">
        <f t="shared" si="69"/>
        <v>7.7314916055901114E-2</v>
      </c>
      <c r="I104" s="290">
        <f t="shared" si="69"/>
        <v>0.15007875132678866</v>
      </c>
      <c r="J104" s="290">
        <f t="shared" si="69"/>
        <v>0.20255222563752276</v>
      </c>
      <c r="K104" s="388">
        <f t="shared" si="69"/>
        <v>0.16022642618221536</v>
      </c>
      <c r="L104" s="290">
        <f>AVERAGE(J104,K104)</f>
        <v>0.18138932590986906</v>
      </c>
      <c r="M104" s="290">
        <f>L104</f>
        <v>0.18138932590986906</v>
      </c>
      <c r="N104" s="290">
        <f t="shared" ref="N104:P104" si="70">M104</f>
        <v>0.18138932590986906</v>
      </c>
      <c r="O104" s="290">
        <f t="shared" si="70"/>
        <v>0.18138932590986906</v>
      </c>
      <c r="P104" s="290">
        <f t="shared" si="70"/>
        <v>0.18138932590986906</v>
      </c>
    </row>
    <row r="105" spans="2:17" ht="13.2" x14ac:dyDescent="0.25">
      <c r="B105" s="36" t="s">
        <v>99</v>
      </c>
      <c r="C105" s="83">
        <v>3401</v>
      </c>
      <c r="D105" s="51">
        <v>14690</v>
      </c>
      <c r="E105" s="51">
        <v>-5841</v>
      </c>
      <c r="F105" s="51">
        <v>8852</v>
      </c>
      <c r="G105" s="51">
        <v>-909</v>
      </c>
      <c r="H105" s="51">
        <v>1825</v>
      </c>
      <c r="I105" s="51">
        <v>7005</v>
      </c>
      <c r="J105" s="51">
        <v>-12879</v>
      </c>
      <c r="K105" s="361">
        <v>-22293</v>
      </c>
      <c r="L105" s="51">
        <f>AVERAGE(J105:K105)</f>
        <v>-17586</v>
      </c>
      <c r="M105" s="51">
        <f t="shared" ref="M105:P105" si="71">AVERAGE(K105:L105)</f>
        <v>-19939.5</v>
      </c>
      <c r="N105" s="51">
        <f t="shared" si="71"/>
        <v>-18762.75</v>
      </c>
      <c r="O105" s="51">
        <f t="shared" si="71"/>
        <v>-19351.125</v>
      </c>
      <c r="P105" s="51">
        <f t="shared" si="71"/>
        <v>-19056.9375</v>
      </c>
    </row>
    <row r="106" spans="2:17" s="68" customFormat="1" ht="13.2" x14ac:dyDescent="0.25">
      <c r="B106" s="320" t="s">
        <v>100</v>
      </c>
      <c r="C106" s="86">
        <f t="shared" ref="C106:M106" si="72">SUM(C102:C105)</f>
        <v>221258.13861786033</v>
      </c>
      <c r="D106" s="86">
        <f t="shared" si="72"/>
        <v>185746.08086440442</v>
      </c>
      <c r="E106" s="86">
        <f t="shared" si="72"/>
        <v>311219.14417164167</v>
      </c>
      <c r="F106" s="86">
        <f t="shared" si="72"/>
        <v>238523.06774698931</v>
      </c>
      <c r="G106" s="87">
        <f t="shared" si="72"/>
        <v>198560.02041629321</v>
      </c>
      <c r="H106" s="87">
        <f t="shared" si="72"/>
        <v>286379.07731491607</v>
      </c>
      <c r="I106" s="87">
        <f t="shared" si="72"/>
        <v>335552.15007875132</v>
      </c>
      <c r="J106" s="87">
        <f t="shared" si="72"/>
        <v>484248.20255222562</v>
      </c>
      <c r="K106" s="389">
        <f t="shared" si="72"/>
        <v>465625.1602264262</v>
      </c>
      <c r="L106" s="87">
        <f>SUM(L102:L105)</f>
        <v>506066.63744261983</v>
      </c>
      <c r="M106" s="87">
        <f t="shared" si="72"/>
        <v>563654.13744261977</v>
      </c>
      <c r="N106" s="87">
        <f>N102+N103+N105</f>
        <v>491398.88295208511</v>
      </c>
      <c r="O106" s="87">
        <f>O102+O103+O105</f>
        <v>504992.67665000388</v>
      </c>
      <c r="P106" s="87">
        <f>P102+P103+P105</f>
        <v>513980.36646411696</v>
      </c>
    </row>
    <row r="107" spans="2:17" ht="13.2" x14ac:dyDescent="0.25">
      <c r="B107" s="36" t="s">
        <v>101</v>
      </c>
      <c r="C107" s="62">
        <v>-131559</v>
      </c>
      <c r="D107" s="62">
        <v>-118693</v>
      </c>
      <c r="E107" s="62">
        <v>-131423</v>
      </c>
      <c r="F107" s="62">
        <v>-152698</v>
      </c>
      <c r="G107" s="62">
        <v>-146295</v>
      </c>
      <c r="H107" s="62">
        <v>-164174</v>
      </c>
      <c r="I107" s="62">
        <v>-148486</v>
      </c>
      <c r="J107" s="62">
        <v>-187456</v>
      </c>
      <c r="K107" s="361">
        <v>-227802</v>
      </c>
      <c r="L107" s="51">
        <f>L99*L108</f>
        <v>-220247.76123800298</v>
      </c>
      <c r="M107" s="51">
        <f t="shared" ref="M107:P107" si="73">M99*M108</f>
        <v>-220247.76123800298</v>
      </c>
      <c r="N107" s="51">
        <f t="shared" si="73"/>
        <v>-213311.90645629397</v>
      </c>
      <c r="O107" s="51">
        <f t="shared" si="73"/>
        <v>-219241.84169100018</v>
      </c>
      <c r="P107" s="51">
        <f t="shared" si="73"/>
        <v>-222876.82212195676</v>
      </c>
    </row>
    <row r="108" spans="2:17" ht="13.2" x14ac:dyDescent="0.25">
      <c r="B108" s="34" t="s">
        <v>102</v>
      </c>
      <c r="C108" s="291">
        <f t="shared" ref="C108:J108" si="74">(C107/C99)</f>
        <v>-0.18197121303076494</v>
      </c>
      <c r="D108" s="291">
        <f t="shared" si="74"/>
        <v>-0.17602037033192253</v>
      </c>
      <c r="E108" s="291">
        <f t="shared" si="74"/>
        <v>-0.15102880421979234</v>
      </c>
      <c r="F108" s="291">
        <f t="shared" si="74"/>
        <v>-0.16363223307879096</v>
      </c>
      <c r="G108" s="291">
        <f t="shared" si="74"/>
        <v>-0.18442739199661137</v>
      </c>
      <c r="H108" s="291">
        <f t="shared" si="74"/>
        <v>-0.18506027247170112</v>
      </c>
      <c r="I108" s="291">
        <f t="shared" si="74"/>
        <v>-0.18157561350218401</v>
      </c>
      <c r="J108" s="291">
        <f t="shared" si="74"/>
        <v>-0.1667235883424408</v>
      </c>
      <c r="K108" s="390">
        <f>K107/K99</f>
        <v>-0.1690271895432596</v>
      </c>
      <c r="L108" s="291">
        <f>AVERAGE($K$108,J108,I108)</f>
        <v>-0.17244213046262813</v>
      </c>
      <c r="M108" s="291">
        <f>L108</f>
        <v>-0.17244213046262813</v>
      </c>
      <c r="N108" s="291">
        <f t="shared" ref="N108:P108" si="75">M108</f>
        <v>-0.17244213046262813</v>
      </c>
      <c r="O108" s="291">
        <f t="shared" si="75"/>
        <v>-0.17244213046262813</v>
      </c>
      <c r="P108" s="291">
        <f t="shared" si="75"/>
        <v>-0.17244213046262813</v>
      </c>
    </row>
    <row r="109" spans="2:17" ht="13.2" x14ac:dyDescent="0.25">
      <c r="B109" s="36" t="s">
        <v>103</v>
      </c>
      <c r="C109" s="62">
        <v>11977</v>
      </c>
      <c r="D109" s="61">
        <v>31066</v>
      </c>
      <c r="E109" s="61">
        <v>-8297</v>
      </c>
      <c r="F109" s="61">
        <v>43763</v>
      </c>
      <c r="G109" s="61">
        <v>104232</v>
      </c>
      <c r="H109" s="61">
        <v>-822</v>
      </c>
      <c r="I109" s="51">
        <v>1987</v>
      </c>
      <c r="J109" s="51">
        <v>-18768</v>
      </c>
      <c r="K109" s="361">
        <v>1870</v>
      </c>
      <c r="L109" s="51">
        <f>L99*L110</f>
        <v>-4406.9238419912799</v>
      </c>
      <c r="M109" s="51">
        <f t="shared" ref="M109:P109" si="76">M99*M110</f>
        <v>-4406.9238419912799</v>
      </c>
      <c r="N109" s="51">
        <f t="shared" si="76"/>
        <v>-4268.1447523410898</v>
      </c>
      <c r="O109" s="51">
        <f t="shared" si="76"/>
        <v>-4386.7964599471052</v>
      </c>
      <c r="P109" s="51">
        <f t="shared" si="76"/>
        <v>-4459.5285587267317</v>
      </c>
    </row>
    <row r="110" spans="2:17" ht="13.2" x14ac:dyDescent="0.25">
      <c r="B110" s="57" t="s">
        <v>104</v>
      </c>
      <c r="C110" s="290">
        <f t="shared" ref="C110:K110" si="77">C109/C99</f>
        <v>1.6566477538362798E-2</v>
      </c>
      <c r="D110" s="290">
        <f t="shared" si="77"/>
        <v>4.6070525007637392E-2</v>
      </c>
      <c r="E110" s="290">
        <f t="shared" si="77"/>
        <v>-9.5347541040123659E-3</v>
      </c>
      <c r="F110" s="290">
        <f t="shared" si="77"/>
        <v>4.689673352779427E-2</v>
      </c>
      <c r="G110" s="290">
        <f t="shared" si="77"/>
        <v>0.13140049846263233</v>
      </c>
      <c r="H110" s="290">
        <f t="shared" si="77"/>
        <v>-9.2657512134526989E-4</v>
      </c>
      <c r="I110" s="290">
        <f t="shared" si="77"/>
        <v>2.4297963715693037E-3</v>
      </c>
      <c r="J110" s="290">
        <f t="shared" si="77"/>
        <v>-1.6692281420765027E-2</v>
      </c>
      <c r="K110" s="388">
        <f t="shared" si="77"/>
        <v>1.3875244486259799E-3</v>
      </c>
      <c r="L110" s="290">
        <f>AVERAGE(H110:K110)</f>
        <v>-3.4503839304787535E-3</v>
      </c>
      <c r="M110" s="290">
        <f>L110</f>
        <v>-3.4503839304787535E-3</v>
      </c>
      <c r="N110" s="290">
        <f t="shared" ref="N110:P110" si="78">M110</f>
        <v>-3.4503839304787535E-3</v>
      </c>
      <c r="O110" s="290">
        <f t="shared" si="78"/>
        <v>-3.4503839304787535E-3</v>
      </c>
      <c r="P110" s="290">
        <f t="shared" si="78"/>
        <v>-3.4503839304787535E-3</v>
      </c>
    </row>
    <row r="111" spans="2:17" ht="13.2" x14ac:dyDescent="0.25">
      <c r="B111" s="36" t="s">
        <v>105</v>
      </c>
      <c r="C111" s="62">
        <v>0</v>
      </c>
      <c r="D111" s="61">
        <v>0</v>
      </c>
      <c r="E111" s="61">
        <v>0</v>
      </c>
      <c r="F111" s="61">
        <v>0</v>
      </c>
      <c r="G111" s="61">
        <v>0</v>
      </c>
      <c r="H111" s="61">
        <v>0</v>
      </c>
      <c r="I111" s="61">
        <v>0</v>
      </c>
      <c r="J111" s="61">
        <v>0</v>
      </c>
      <c r="K111" s="361">
        <v>10107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</row>
    <row r="112" spans="2:17" ht="13.2" x14ac:dyDescent="0.25">
      <c r="B112" s="36" t="s">
        <v>106</v>
      </c>
      <c r="C112" s="62">
        <v>-924</v>
      </c>
      <c r="D112" s="61">
        <v>-2685</v>
      </c>
      <c r="E112" s="61">
        <v>0</v>
      </c>
      <c r="F112" s="61">
        <v>0</v>
      </c>
      <c r="G112" s="61">
        <v>0</v>
      </c>
      <c r="H112" s="61">
        <v>0</v>
      </c>
      <c r="I112" s="61">
        <v>0</v>
      </c>
      <c r="J112" s="61">
        <v>0</v>
      </c>
      <c r="K112" s="385">
        <v>0</v>
      </c>
      <c r="L112" s="59">
        <v>0</v>
      </c>
      <c r="M112" s="59">
        <v>0</v>
      </c>
      <c r="N112" s="59">
        <v>0</v>
      </c>
      <c r="O112" s="59">
        <v>0</v>
      </c>
      <c r="P112" s="59">
        <v>0</v>
      </c>
    </row>
    <row r="113" spans="2:16" s="49" customFormat="1" ht="13.2" x14ac:dyDescent="0.25">
      <c r="B113" s="69" t="s">
        <v>107</v>
      </c>
      <c r="C113" s="85">
        <f t="shared" ref="C113:K113" si="79">C106+C107+C109+C112</f>
        <v>100752.13861786033</v>
      </c>
      <c r="D113" s="85">
        <f t="shared" si="79"/>
        <v>95434.080864404415</v>
      </c>
      <c r="E113" s="85">
        <f t="shared" si="79"/>
        <v>171499.14417164167</v>
      </c>
      <c r="F113" s="85">
        <f t="shared" si="79"/>
        <v>129588.06774698931</v>
      </c>
      <c r="G113" s="85">
        <f t="shared" si="79"/>
        <v>156497.02041629321</v>
      </c>
      <c r="H113" s="85">
        <f t="shared" si="79"/>
        <v>121383.07731491607</v>
      </c>
      <c r="I113" s="85">
        <f t="shared" si="79"/>
        <v>189053.15007875132</v>
      </c>
      <c r="J113" s="85">
        <f t="shared" si="79"/>
        <v>278024.20255222562</v>
      </c>
      <c r="K113" s="378">
        <f t="shared" si="79"/>
        <v>239693.1602264262</v>
      </c>
      <c r="L113" s="85">
        <f>L106+L107+L109++L111+L112</f>
        <v>281411.95236262557</v>
      </c>
      <c r="M113" s="85">
        <f>M106+M107+M109++M111+M112</f>
        <v>338999.45236262551</v>
      </c>
      <c r="N113" s="85">
        <f>N106+N107+N109++N111+N112</f>
        <v>273818.83174345002</v>
      </c>
      <c r="O113" s="85">
        <f>O106+O107+O109++O111+O112</f>
        <v>281364.03849905659</v>
      </c>
      <c r="P113" s="85">
        <f>P106+P107+P109++P111+P112</f>
        <v>286644.01578343351</v>
      </c>
    </row>
    <row r="114" spans="2:16" s="49" customFormat="1" ht="13.2" x14ac:dyDescent="0.25">
      <c r="B114" s="347" t="s">
        <v>95</v>
      </c>
      <c r="C114" s="292">
        <f t="shared" ref="C114:P114" si="80">C113/C99</f>
        <v>0.13935944237745665</v>
      </c>
      <c r="D114" s="292">
        <f t="shared" si="80"/>
        <v>0.1415276575369997</v>
      </c>
      <c r="E114" s="292">
        <f t="shared" si="80"/>
        <v>0.19708354450104482</v>
      </c>
      <c r="F114" s="292">
        <f t="shared" si="80"/>
        <v>0.13886746981496489</v>
      </c>
      <c r="G114" s="292">
        <f t="shared" si="80"/>
        <v>0.19728861089317748</v>
      </c>
      <c r="H114" s="292">
        <f t="shared" si="80"/>
        <v>0.1368254739566066</v>
      </c>
      <c r="I114" s="292">
        <f t="shared" si="80"/>
        <v>0.23118301866889632</v>
      </c>
      <c r="J114" s="292">
        <f t="shared" si="80"/>
        <v>0.24727505492250257</v>
      </c>
      <c r="K114" s="391">
        <f t="shared" si="80"/>
        <v>0.17785033154149232</v>
      </c>
      <c r="L114" s="292">
        <f t="shared" si="80"/>
        <v>0.22033039668729928</v>
      </c>
      <c r="M114" s="292">
        <f t="shared" si="80"/>
        <v>0.26541830646761949</v>
      </c>
      <c r="N114" s="292">
        <f t="shared" si="80"/>
        <v>0.22135615161408267</v>
      </c>
      <c r="O114" s="292">
        <f t="shared" si="80"/>
        <v>0.22130362461892206</v>
      </c>
      <c r="P114" s="292">
        <f t="shared" si="80"/>
        <v>0.22177947574562498</v>
      </c>
    </row>
    <row r="115" spans="2:16" ht="13.2" x14ac:dyDescent="0.25">
      <c r="B115" s="36" t="s">
        <v>108</v>
      </c>
      <c r="C115" s="84">
        <v>7291</v>
      </c>
      <c r="D115" s="51">
        <v>9150</v>
      </c>
      <c r="E115" s="51">
        <v>7957</v>
      </c>
      <c r="F115" s="51">
        <v>11744</v>
      </c>
      <c r="G115" s="51">
        <v>8581</v>
      </c>
      <c r="H115" s="51">
        <v>9908</v>
      </c>
      <c r="I115" s="51">
        <v>26054</v>
      </c>
      <c r="J115" s="51">
        <v>36670</v>
      </c>
      <c r="K115" s="361">
        <v>25308</v>
      </c>
    </row>
    <row r="116" spans="2:16" ht="13.2" x14ac:dyDescent="0.25">
      <c r="B116" s="36" t="s">
        <v>109</v>
      </c>
      <c r="C116" s="84">
        <v>-86472</v>
      </c>
      <c r="D116" s="88">
        <v>-116889</v>
      </c>
      <c r="E116" s="88">
        <v>-165380</v>
      </c>
      <c r="F116" s="88">
        <v>-131349</v>
      </c>
      <c r="G116" s="88">
        <v>-271263</v>
      </c>
      <c r="H116" s="88">
        <v>-202566</v>
      </c>
      <c r="I116" s="88">
        <v>-213776</v>
      </c>
      <c r="J116" s="88">
        <v>-151681</v>
      </c>
      <c r="K116" s="361">
        <v>-137600</v>
      </c>
      <c r="L116" s="274"/>
      <c r="M116" s="293"/>
    </row>
    <row r="117" spans="2:16" s="61" customFormat="1" ht="13.2" x14ac:dyDescent="0.25">
      <c r="B117" s="75" t="s">
        <v>110</v>
      </c>
      <c r="C117" s="62">
        <v>0</v>
      </c>
      <c r="D117" s="62">
        <v>0</v>
      </c>
      <c r="E117" s="61">
        <v>0</v>
      </c>
      <c r="F117" s="61">
        <v>0</v>
      </c>
      <c r="G117" s="61">
        <v>81928</v>
      </c>
      <c r="H117" s="61">
        <v>92437</v>
      </c>
      <c r="I117" s="61">
        <v>12064</v>
      </c>
      <c r="J117" s="61">
        <v>11541</v>
      </c>
      <c r="K117" s="361">
        <v>-2144</v>
      </c>
      <c r="L117" s="275"/>
    </row>
    <row r="118" spans="2:16" ht="13.2" x14ac:dyDescent="0.25">
      <c r="B118" s="36" t="s">
        <v>111</v>
      </c>
      <c r="C118" s="84">
        <f>SUM(C115:C117)</f>
        <v>-79181</v>
      </c>
      <c r="D118" s="84">
        <f>SUM(D115:D117)</f>
        <v>-107739</v>
      </c>
      <c r="E118" s="88">
        <f t="shared" ref="E118:G118" si="81">SUM(E115:E117)</f>
        <v>-157423</v>
      </c>
      <c r="F118" s="88">
        <f t="shared" si="81"/>
        <v>-119605</v>
      </c>
      <c r="G118" s="88">
        <f t="shared" si="81"/>
        <v>-180754</v>
      </c>
      <c r="H118" s="88">
        <f>SUM(H115:H117)</f>
        <v>-100221</v>
      </c>
      <c r="I118" s="88">
        <f>SUM(I115:I117)</f>
        <v>-175658</v>
      </c>
      <c r="J118" s="88">
        <f>SUM(J115:J117)</f>
        <v>-103470</v>
      </c>
      <c r="K118" s="392">
        <v>-114436</v>
      </c>
      <c r="L118" s="274"/>
    </row>
    <row r="119" spans="2:16" s="49" customFormat="1" ht="13.2" x14ac:dyDescent="0.25">
      <c r="B119" s="69" t="s">
        <v>112</v>
      </c>
      <c r="C119" s="85">
        <f t="shared" ref="C119:K119" si="82">C118+C113</f>
        <v>21571.138617860328</v>
      </c>
      <c r="D119" s="85">
        <f t="shared" si="82"/>
        <v>-12304.919135595585</v>
      </c>
      <c r="E119" s="85">
        <f t="shared" si="82"/>
        <v>14076.144171641674</v>
      </c>
      <c r="F119" s="85">
        <f t="shared" si="82"/>
        <v>9983.0677469893126</v>
      </c>
      <c r="G119" s="85">
        <f t="shared" si="82"/>
        <v>-24256.979583706794</v>
      </c>
      <c r="H119" s="85">
        <f t="shared" si="82"/>
        <v>21162.077314916067</v>
      </c>
      <c r="I119" s="85">
        <f t="shared" si="82"/>
        <v>13395.150078751321</v>
      </c>
      <c r="J119" s="85">
        <f t="shared" si="82"/>
        <v>174554.20255222562</v>
      </c>
      <c r="K119" s="378">
        <f t="shared" si="82"/>
        <v>125257.1602264262</v>
      </c>
      <c r="L119" s="321"/>
      <c r="M119" s="69"/>
      <c r="N119" s="69"/>
      <c r="O119" s="69"/>
      <c r="P119" s="69"/>
    </row>
    <row r="120" spans="2:16" ht="13.2" x14ac:dyDescent="0.25">
      <c r="B120" s="36" t="s">
        <v>113</v>
      </c>
      <c r="C120" s="84">
        <v>-10535</v>
      </c>
      <c r="D120" s="88">
        <v>7954</v>
      </c>
      <c r="E120" s="88">
        <v>-9387</v>
      </c>
      <c r="F120" s="88">
        <v>4992</v>
      </c>
      <c r="G120" s="88">
        <v>1024</v>
      </c>
      <c r="H120" s="88">
        <v>-20820</v>
      </c>
      <c r="I120" s="88">
        <v>-12325</v>
      </c>
      <c r="J120" s="88">
        <v>-43837</v>
      </c>
      <c r="K120" s="361">
        <v>-26758</v>
      </c>
      <c r="L120" s="274"/>
    </row>
    <row r="121" spans="2:16" s="49" customFormat="1" ht="13.2" x14ac:dyDescent="0.25">
      <c r="B121" s="69" t="s">
        <v>114</v>
      </c>
      <c r="C121" s="85">
        <f t="shared" ref="C121:H121" si="83">C119+C120</f>
        <v>11036.138617860328</v>
      </c>
      <c r="D121" s="85">
        <f t="shared" si="83"/>
        <v>-4350.9191355955845</v>
      </c>
      <c r="E121" s="85">
        <f t="shared" si="83"/>
        <v>4689.1441716416739</v>
      </c>
      <c r="F121" s="85">
        <f t="shared" si="83"/>
        <v>14975.067746989313</v>
      </c>
      <c r="G121" s="85">
        <f t="shared" si="83"/>
        <v>-23232.979583706794</v>
      </c>
      <c r="H121" s="85">
        <f t="shared" si="83"/>
        <v>342.07731491606683</v>
      </c>
      <c r="I121" s="85">
        <f>I119+I120</f>
        <v>1070.1500787513214</v>
      </c>
      <c r="J121" s="85">
        <f>J119+J120</f>
        <v>130717.20255222562</v>
      </c>
      <c r="K121" s="378">
        <f>K119+K120</f>
        <v>98499.160226426204</v>
      </c>
      <c r="L121" s="321"/>
      <c r="M121" s="69"/>
      <c r="N121" s="69"/>
      <c r="O121" s="69"/>
      <c r="P121" s="69"/>
    </row>
    <row r="122" spans="2:16" ht="13.2" x14ac:dyDescent="0.25">
      <c r="B122" s="1" t="s">
        <v>115</v>
      </c>
      <c r="D122" s="35"/>
      <c r="E122" s="35"/>
      <c r="F122" s="35"/>
      <c r="G122" s="35"/>
      <c r="H122" s="35"/>
      <c r="I122" s="35"/>
      <c r="J122" s="35"/>
      <c r="K122" s="393"/>
      <c r="L122" s="274"/>
    </row>
    <row r="123" spans="2:16" ht="13.2" x14ac:dyDescent="0.25">
      <c r="B123" s="36" t="s">
        <v>116</v>
      </c>
      <c r="C123" s="84">
        <v>11116</v>
      </c>
      <c r="D123" s="88">
        <v>-5593</v>
      </c>
      <c r="E123" s="88">
        <v>2039</v>
      </c>
      <c r="F123" s="88">
        <v>13198</v>
      </c>
      <c r="G123" s="88">
        <v>-24622</v>
      </c>
      <c r="H123" s="88">
        <v>-772</v>
      </c>
      <c r="I123" s="88">
        <v>412</v>
      </c>
      <c r="J123" s="88">
        <v>130669</v>
      </c>
      <c r="K123" s="361">
        <v>108138</v>
      </c>
      <c r="L123" s="274"/>
    </row>
    <row r="124" spans="2:16" ht="13.2" x14ac:dyDescent="0.25">
      <c r="B124" s="36" t="s">
        <v>61</v>
      </c>
      <c r="C124" s="84">
        <v>-80</v>
      </c>
      <c r="D124" s="88">
        <v>1242</v>
      </c>
      <c r="E124" s="88">
        <v>1700</v>
      </c>
      <c r="F124" s="88">
        <v>1777</v>
      </c>
      <c r="G124" s="88">
        <v>1389</v>
      </c>
      <c r="H124" s="88">
        <v>1114</v>
      </c>
      <c r="I124" s="88">
        <v>658</v>
      </c>
      <c r="J124" s="88">
        <v>48</v>
      </c>
      <c r="K124" s="361">
        <v>468</v>
      </c>
      <c r="L124" s="274"/>
    </row>
    <row r="125" spans="2:16" ht="13.2" x14ac:dyDescent="0.25">
      <c r="B125" s="40" t="s">
        <v>117</v>
      </c>
      <c r="C125" s="40"/>
      <c r="D125" s="38"/>
      <c r="E125" s="38"/>
      <c r="F125" s="38"/>
      <c r="G125" s="38"/>
      <c r="H125" s="38"/>
      <c r="I125" s="38"/>
      <c r="J125" s="38"/>
      <c r="K125" s="394"/>
      <c r="L125" s="322"/>
      <c r="M125" s="323"/>
      <c r="N125" s="323"/>
      <c r="O125" s="323"/>
      <c r="P125" s="323"/>
    </row>
    <row r="126" spans="2:16" ht="13.2" x14ac:dyDescent="0.25">
      <c r="B126" s="36" t="s">
        <v>118</v>
      </c>
      <c r="C126" s="44">
        <f t="shared" ref="C126:P126" si="84">C123/C127</f>
        <v>9.2201522867901994E-2</v>
      </c>
      <c r="D126" s="44">
        <f t="shared" si="84"/>
        <v>-4.6260990397101763E-2</v>
      </c>
      <c r="E126" s="44">
        <f t="shared" si="84"/>
        <v>1.67928117870879E-2</v>
      </c>
      <c r="F126" s="44">
        <f t="shared" si="84"/>
        <v>0.10943706000878946</v>
      </c>
      <c r="G126" s="44">
        <f t="shared" si="84"/>
        <v>-0.21109939384586365</v>
      </c>
      <c r="H126" s="44">
        <f t="shared" si="84"/>
        <v>-6.5841094394978334E-3</v>
      </c>
      <c r="I126" s="44">
        <f t="shared" si="84"/>
        <v>3.5077860931606686E-3</v>
      </c>
      <c r="J126" s="44">
        <f t="shared" si="84"/>
        <v>1.13479174627436</v>
      </c>
      <c r="K126" s="395">
        <f t="shared" si="84"/>
        <v>0.93912182582415671</v>
      </c>
      <c r="L126" s="51">
        <f t="shared" si="84"/>
        <v>0</v>
      </c>
      <c r="M126" s="51">
        <f t="shared" si="84"/>
        <v>0</v>
      </c>
      <c r="N126" s="51">
        <f t="shared" si="84"/>
        <v>0</v>
      </c>
      <c r="O126" s="51">
        <f t="shared" si="84"/>
        <v>0</v>
      </c>
      <c r="P126" s="51">
        <f t="shared" si="84"/>
        <v>0</v>
      </c>
    </row>
    <row r="127" spans="2:16" ht="13.2" x14ac:dyDescent="0.25">
      <c r="B127" s="36" t="s">
        <v>119</v>
      </c>
      <c r="C127" s="414">
        <v>120562</v>
      </c>
      <c r="D127" s="414">
        <v>120901</v>
      </c>
      <c r="E127" s="414">
        <v>121421</v>
      </c>
      <c r="F127" s="414">
        <v>120599</v>
      </c>
      <c r="G127" s="414">
        <v>116637</v>
      </c>
      <c r="H127" s="414">
        <v>117252</v>
      </c>
      <c r="I127" s="414">
        <v>117453</v>
      </c>
      <c r="J127" s="414">
        <v>115148</v>
      </c>
      <c r="K127" s="415">
        <v>115148</v>
      </c>
      <c r="L127" s="414">
        <v>115148</v>
      </c>
      <c r="M127" s="414">
        <v>115148</v>
      </c>
      <c r="N127" s="414">
        <v>115148</v>
      </c>
      <c r="O127" s="414">
        <v>115148</v>
      </c>
      <c r="P127" s="414">
        <v>115148</v>
      </c>
    </row>
    <row r="128" spans="2:16" ht="13.2" x14ac:dyDescent="0.25">
      <c r="B128" s="36" t="s">
        <v>120</v>
      </c>
      <c r="C128" s="44">
        <f t="shared" ref="C128:P128" si="85">C123/C129</f>
        <v>9.1401695486650711E-2</v>
      </c>
      <c r="D128" s="44">
        <f t="shared" si="85"/>
        <v>-4.5714612655910286E-2</v>
      </c>
      <c r="E128" s="44">
        <f t="shared" si="85"/>
        <v>1.6561616686701971E-2</v>
      </c>
      <c r="F128" s="44">
        <f t="shared" si="85"/>
        <v>0.10800062191599225</v>
      </c>
      <c r="G128" s="44">
        <f t="shared" si="85"/>
        <v>-0.20895319726736539</v>
      </c>
      <c r="H128" s="44">
        <f t="shared" si="85"/>
        <v>-6.5480885857994693E-3</v>
      </c>
      <c r="I128" s="44">
        <f t="shared" si="85"/>
        <v>3.5000084951662502E-3</v>
      </c>
      <c r="J128" s="44">
        <f t="shared" si="85"/>
        <v>1.1302177936928053</v>
      </c>
      <c r="K128" s="395">
        <f t="shared" si="85"/>
        <v>0.93533655093673773</v>
      </c>
      <c r="L128" s="51">
        <f t="shared" si="85"/>
        <v>0</v>
      </c>
      <c r="M128" s="51">
        <f t="shared" si="85"/>
        <v>0</v>
      </c>
      <c r="N128" s="51">
        <f t="shared" si="85"/>
        <v>0</v>
      </c>
      <c r="O128" s="51">
        <f t="shared" si="85"/>
        <v>0</v>
      </c>
      <c r="P128" s="51">
        <f t="shared" si="85"/>
        <v>0</v>
      </c>
    </row>
    <row r="129" spans="2:16" ht="13.2" x14ac:dyDescent="0.25">
      <c r="B129" s="36" t="s">
        <v>121</v>
      </c>
      <c r="C129" s="414">
        <v>121617</v>
      </c>
      <c r="D129" s="414">
        <v>122346</v>
      </c>
      <c r="E129" s="414">
        <v>123116</v>
      </c>
      <c r="F129" s="414">
        <v>122203</v>
      </c>
      <c r="G129" s="414">
        <v>117835</v>
      </c>
      <c r="H129" s="414">
        <v>117897</v>
      </c>
      <c r="I129" s="414">
        <v>117714</v>
      </c>
      <c r="J129" s="414">
        <v>115614</v>
      </c>
      <c r="K129" s="415">
        <v>115614</v>
      </c>
      <c r="L129" s="414">
        <v>115614</v>
      </c>
      <c r="M129" s="414">
        <v>115614</v>
      </c>
      <c r="N129" s="414">
        <v>115614</v>
      </c>
      <c r="O129" s="414">
        <v>115614</v>
      </c>
      <c r="P129" s="414">
        <v>115614</v>
      </c>
    </row>
    <row r="130" spans="2:16" ht="13.2" x14ac:dyDescent="0.25">
      <c r="D130" s="30"/>
      <c r="E130" s="30"/>
      <c r="F130" s="30"/>
      <c r="G130" s="30"/>
      <c r="H130" s="30"/>
      <c r="I130" s="30"/>
      <c r="J130" s="30"/>
      <c r="K130" s="274"/>
    </row>
    <row r="131" spans="2:16" ht="13.2" x14ac:dyDescent="0.25">
      <c r="B131" s="4" t="s">
        <v>122</v>
      </c>
      <c r="C131" s="313">
        <v>2014</v>
      </c>
      <c r="D131" s="313">
        <f t="shared" ref="D131" si="86">C131+1</f>
        <v>2015</v>
      </c>
      <c r="E131" s="313">
        <f t="shared" ref="E131:G131" si="87">D131+1</f>
        <v>2016</v>
      </c>
      <c r="F131" s="313">
        <f t="shared" si="87"/>
        <v>2017</v>
      </c>
      <c r="G131" s="313">
        <f t="shared" si="87"/>
        <v>2018</v>
      </c>
      <c r="H131" s="313">
        <f t="shared" ref="H131" si="88">G131+1</f>
        <v>2019</v>
      </c>
      <c r="I131" s="313">
        <f>H131+1</f>
        <v>2020</v>
      </c>
      <c r="J131" s="313">
        <f>I131+1</f>
        <v>2021</v>
      </c>
      <c r="K131" s="313">
        <f>J131+1</f>
        <v>2022</v>
      </c>
      <c r="L131" s="247"/>
      <c r="M131" s="247"/>
      <c r="N131" s="247"/>
      <c r="O131" s="247"/>
      <c r="P131" s="247"/>
    </row>
    <row r="132" spans="2:16" ht="13.2" x14ac:dyDescent="0.25">
      <c r="B132" s="37" t="s">
        <v>123</v>
      </c>
      <c r="C132" s="37"/>
      <c r="D132" s="30"/>
      <c r="E132" s="30"/>
      <c r="F132" s="30"/>
      <c r="G132" s="30"/>
      <c r="H132" s="30"/>
      <c r="I132" s="30"/>
      <c r="J132" s="30"/>
      <c r="K132" s="30"/>
    </row>
    <row r="133" spans="2:16" ht="13.2" x14ac:dyDescent="0.25">
      <c r="B133" s="36" t="s">
        <v>114</v>
      </c>
      <c r="C133" s="90">
        <f>C121</f>
        <v>11036.138617860328</v>
      </c>
      <c r="D133" s="90">
        <f t="shared" ref="D133:K133" si="89">D121</f>
        <v>-4350.9191355955845</v>
      </c>
      <c r="E133" s="90">
        <f t="shared" si="89"/>
        <v>4689.1441716416739</v>
      </c>
      <c r="F133" s="90">
        <f t="shared" si="89"/>
        <v>14975.067746989313</v>
      </c>
      <c r="G133" s="90">
        <f t="shared" si="89"/>
        <v>-23232.979583706794</v>
      </c>
      <c r="H133" s="90">
        <f t="shared" si="89"/>
        <v>342.07731491606683</v>
      </c>
      <c r="I133" s="90">
        <f>I121</f>
        <v>1070.1500787513214</v>
      </c>
      <c r="J133" s="90">
        <f t="shared" si="89"/>
        <v>130717.20255222562</v>
      </c>
      <c r="K133" s="90">
        <f t="shared" si="89"/>
        <v>98499.160226426204</v>
      </c>
    </row>
    <row r="134" spans="2:16" ht="14.4" x14ac:dyDescent="0.3">
      <c r="B134" s="57" t="s">
        <v>124</v>
      </c>
      <c r="C134" s="63"/>
      <c r="D134" s="53"/>
      <c r="E134" s="53"/>
      <c r="F134" s="64"/>
      <c r="G134" s="65"/>
      <c r="H134" s="66"/>
      <c r="I134" s="67"/>
      <c r="J134" s="67"/>
      <c r="K134" s="67"/>
    </row>
    <row r="135" spans="2:16" ht="14.4" x14ac:dyDescent="0.3">
      <c r="B135" s="36" t="s">
        <v>125</v>
      </c>
      <c r="C135" s="420">
        <v>10535</v>
      </c>
      <c r="D135" s="421">
        <v>-7954</v>
      </c>
      <c r="E135" s="421">
        <v>9387</v>
      </c>
      <c r="F135" s="421">
        <v>-4992</v>
      </c>
      <c r="G135" s="422">
        <v>-1024</v>
      </c>
      <c r="H135" s="421">
        <v>20820</v>
      </c>
      <c r="I135" s="421">
        <v>12325</v>
      </c>
      <c r="J135" s="421">
        <v>43837</v>
      </c>
      <c r="K135" s="421">
        <v>26758</v>
      </c>
    </row>
    <row r="136" spans="2:16" ht="14.4" x14ac:dyDescent="0.3">
      <c r="B136" s="36" t="s">
        <v>126</v>
      </c>
      <c r="C136" s="420">
        <v>137165</v>
      </c>
      <c r="D136" s="421">
        <v>103816</v>
      </c>
      <c r="E136" s="421">
        <v>126799</v>
      </c>
      <c r="F136" s="421">
        <v>150071</v>
      </c>
      <c r="G136" s="422">
        <v>153034</v>
      </c>
      <c r="H136" s="421">
        <v>173208</v>
      </c>
      <c r="I136" s="421">
        <v>140579</v>
      </c>
      <c r="J136" s="421">
        <v>167297</v>
      </c>
      <c r="K136" s="421">
        <v>188775</v>
      </c>
    </row>
    <row r="137" spans="2:16" ht="14.4" x14ac:dyDescent="0.3">
      <c r="B137" s="36" t="s">
        <v>127</v>
      </c>
      <c r="C137" s="420">
        <v>509</v>
      </c>
      <c r="D137" s="421">
        <v>585</v>
      </c>
      <c r="E137" s="421">
        <v>701</v>
      </c>
      <c r="F137" s="421">
        <v>936</v>
      </c>
      <c r="G137" s="422">
        <v>1220</v>
      </c>
      <c r="H137" s="421">
        <v>1231</v>
      </c>
      <c r="I137" s="421">
        <v>1293</v>
      </c>
      <c r="J137" s="421">
        <v>1631</v>
      </c>
      <c r="K137" s="421">
        <v>2265</v>
      </c>
    </row>
    <row r="138" spans="2:16" ht="14.4" x14ac:dyDescent="0.3">
      <c r="B138" s="36" t="s">
        <v>128</v>
      </c>
      <c r="C138" s="420">
        <v>0</v>
      </c>
      <c r="D138" s="421">
        <v>0</v>
      </c>
      <c r="E138" s="421">
        <v>0</v>
      </c>
      <c r="F138" s="421">
        <v>0</v>
      </c>
      <c r="G138" s="422">
        <v>0</v>
      </c>
      <c r="H138" s="421">
        <v>45168</v>
      </c>
      <c r="I138" s="421">
        <v>40820</v>
      </c>
      <c r="J138" s="421">
        <v>49199</v>
      </c>
      <c r="K138" s="421">
        <v>63339</v>
      </c>
    </row>
    <row r="139" spans="2:16" ht="14.4" x14ac:dyDescent="0.3">
      <c r="B139" s="36" t="s">
        <v>129</v>
      </c>
      <c r="C139" s="420">
        <v>-985</v>
      </c>
      <c r="D139" s="421">
        <v>-721</v>
      </c>
      <c r="E139" s="421">
        <v>1255</v>
      </c>
      <c r="F139" s="421">
        <v>0</v>
      </c>
      <c r="G139" s="422">
        <v>0</v>
      </c>
      <c r="H139" s="421">
        <v>329</v>
      </c>
      <c r="I139" s="421">
        <v>-2198</v>
      </c>
      <c r="J139" s="421">
        <v>397</v>
      </c>
      <c r="K139" s="421">
        <v>-3718</v>
      </c>
    </row>
    <row r="140" spans="2:16" ht="14.4" x14ac:dyDescent="0.3">
      <c r="B140" s="36" t="s">
        <v>130</v>
      </c>
      <c r="C140" s="420">
        <v>0</v>
      </c>
      <c r="D140" s="421">
        <v>-7914</v>
      </c>
      <c r="E140" s="421">
        <v>0</v>
      </c>
      <c r="F140" s="421">
        <v>986</v>
      </c>
      <c r="G140" s="422">
        <v>95</v>
      </c>
      <c r="H140" s="421">
        <v>-1354</v>
      </c>
      <c r="I140" s="421">
        <v>-2064</v>
      </c>
      <c r="J140" s="421">
        <v>0</v>
      </c>
      <c r="K140" s="421">
        <v>0</v>
      </c>
    </row>
    <row r="141" spans="2:16" ht="14.4" x14ac:dyDescent="0.3">
      <c r="B141" s="36" t="s">
        <v>131</v>
      </c>
      <c r="C141" s="420">
        <v>0</v>
      </c>
      <c r="D141" s="421">
        <v>0</v>
      </c>
      <c r="E141" s="421">
        <v>0</v>
      </c>
      <c r="F141" s="421">
        <v>0</v>
      </c>
      <c r="G141" s="422">
        <v>-36227</v>
      </c>
      <c r="H141" s="421">
        <v>0</v>
      </c>
      <c r="I141" s="421">
        <v>554</v>
      </c>
      <c r="J141" s="421">
        <v>-10</v>
      </c>
      <c r="K141" s="421">
        <v>0</v>
      </c>
    </row>
    <row r="142" spans="2:16" ht="14.4" x14ac:dyDescent="0.3">
      <c r="B142" s="36" t="s">
        <v>132</v>
      </c>
      <c r="C142" s="420">
        <v>0</v>
      </c>
      <c r="D142" s="421">
        <v>0</v>
      </c>
      <c r="E142" s="421">
        <v>0</v>
      </c>
      <c r="F142" s="421">
        <v>0</v>
      </c>
      <c r="G142" s="422">
        <v>0</v>
      </c>
      <c r="H142" s="421">
        <v>0</v>
      </c>
      <c r="I142" s="421">
        <v>0</v>
      </c>
      <c r="J142" s="421">
        <v>0</v>
      </c>
      <c r="K142" s="421">
        <v>0</v>
      </c>
    </row>
    <row r="143" spans="2:16" ht="14.4" x14ac:dyDescent="0.3">
      <c r="B143" s="36" t="s">
        <v>133</v>
      </c>
      <c r="C143" s="420">
        <v>0</v>
      </c>
      <c r="D143" s="421">
        <v>0</v>
      </c>
      <c r="E143" s="421">
        <v>0</v>
      </c>
      <c r="F143" s="421">
        <v>0</v>
      </c>
      <c r="G143" s="422">
        <v>0</v>
      </c>
      <c r="H143" s="421">
        <v>-149</v>
      </c>
      <c r="I143" s="421">
        <v>0</v>
      </c>
      <c r="J143" s="421">
        <v>0</v>
      </c>
      <c r="K143" s="421">
        <v>0</v>
      </c>
    </row>
    <row r="144" spans="2:16" ht="14.4" x14ac:dyDescent="0.3">
      <c r="B144" s="36" t="s">
        <v>105</v>
      </c>
      <c r="C144" s="420">
        <v>0</v>
      </c>
      <c r="D144" s="421">
        <v>0</v>
      </c>
      <c r="E144" s="421">
        <v>0</v>
      </c>
      <c r="F144" s="421">
        <v>0</v>
      </c>
      <c r="G144" s="422">
        <v>0</v>
      </c>
      <c r="H144" s="421">
        <v>0</v>
      </c>
      <c r="I144" s="421">
        <v>0</v>
      </c>
      <c r="J144" s="421">
        <v>0</v>
      </c>
      <c r="K144" s="421">
        <v>-10107</v>
      </c>
    </row>
    <row r="145" spans="2:11" ht="14.4" x14ac:dyDescent="0.3">
      <c r="B145" s="36" t="s">
        <v>134</v>
      </c>
      <c r="C145" s="420">
        <v>0</v>
      </c>
      <c r="D145" s="421">
        <v>0</v>
      </c>
      <c r="E145" s="421">
        <v>0</v>
      </c>
      <c r="F145" s="421">
        <v>-4302</v>
      </c>
      <c r="G145" s="422">
        <v>-13409</v>
      </c>
      <c r="H145" s="421">
        <v>325</v>
      </c>
      <c r="I145" s="421">
        <v>-1077</v>
      </c>
      <c r="J145" s="421">
        <v>4331</v>
      </c>
      <c r="K145" s="421">
        <v>2961</v>
      </c>
    </row>
    <row r="146" spans="2:11" ht="14.4" x14ac:dyDescent="0.3">
      <c r="B146" s="36" t="s">
        <v>135</v>
      </c>
      <c r="C146" s="420">
        <v>3867</v>
      </c>
      <c r="D146" s="421">
        <v>4396</v>
      </c>
      <c r="E146" s="421">
        <v>4796</v>
      </c>
      <c r="F146" s="421">
        <v>5552</v>
      </c>
      <c r="G146" s="422">
        <v>4728</v>
      </c>
      <c r="H146" s="421">
        <v>4734</v>
      </c>
      <c r="I146" s="421">
        <v>4316</v>
      </c>
      <c r="J146" s="421">
        <v>6406</v>
      </c>
      <c r="K146" s="421">
        <v>10227</v>
      </c>
    </row>
    <row r="147" spans="2:11" ht="14.4" x14ac:dyDescent="0.3">
      <c r="B147" s="36" t="s">
        <v>136</v>
      </c>
      <c r="C147" s="420">
        <v>-6548</v>
      </c>
      <c r="D147" s="421">
        <v>-17686</v>
      </c>
      <c r="E147" s="421">
        <v>21745</v>
      </c>
      <c r="F147" s="421">
        <v>-38679</v>
      </c>
      <c r="G147" s="422">
        <v>-51504</v>
      </c>
      <c r="H147" s="421">
        <v>-469</v>
      </c>
      <c r="I147" s="421">
        <v>10058</v>
      </c>
      <c r="J147" s="421">
        <v>17276</v>
      </c>
      <c r="K147" s="421">
        <v>13685</v>
      </c>
    </row>
    <row r="148" spans="2:11" ht="14.4" x14ac:dyDescent="0.3">
      <c r="B148" s="36" t="s">
        <v>137</v>
      </c>
      <c r="C148" s="420">
        <v>50941</v>
      </c>
      <c r="D148" s="421">
        <v>43822</v>
      </c>
      <c r="E148" s="421">
        <v>44734</v>
      </c>
      <c r="F148" s="421">
        <v>53446</v>
      </c>
      <c r="G148" s="422">
        <v>44347</v>
      </c>
      <c r="H148" s="421">
        <v>62653</v>
      </c>
      <c r="I148" s="421">
        <v>47686</v>
      </c>
      <c r="J148" s="421">
        <v>75610</v>
      </c>
      <c r="K148" s="421">
        <v>83130</v>
      </c>
    </row>
    <row r="149" spans="2:11" ht="14.4" x14ac:dyDescent="0.3">
      <c r="B149" s="36" t="s">
        <v>138</v>
      </c>
      <c r="C149" s="420">
        <v>-12635</v>
      </c>
      <c r="D149" s="421">
        <v>-11326</v>
      </c>
      <c r="E149" s="421">
        <v>-9811</v>
      </c>
      <c r="F149" s="421">
        <v>-14645</v>
      </c>
      <c r="G149" s="422">
        <v>30299</v>
      </c>
      <c r="H149" s="421">
        <v>-1720</v>
      </c>
      <c r="I149" s="421">
        <v>-32975</v>
      </c>
      <c r="J149" s="421">
        <v>-11310</v>
      </c>
      <c r="K149" s="421">
        <v>-44935</v>
      </c>
    </row>
    <row r="150" spans="2:11" ht="14.4" x14ac:dyDescent="0.3">
      <c r="B150" s="36" t="s">
        <v>139</v>
      </c>
      <c r="C150" s="420">
        <v>-1134</v>
      </c>
      <c r="D150" s="421">
        <v>-4406</v>
      </c>
      <c r="E150" s="421">
        <v>90</v>
      </c>
      <c r="F150" s="421">
        <v>-2371</v>
      </c>
      <c r="G150" s="422">
        <v>647</v>
      </c>
      <c r="H150" s="421">
        <v>481</v>
      </c>
      <c r="I150" s="421">
        <v>481</v>
      </c>
      <c r="J150" s="421">
        <v>4001</v>
      </c>
      <c r="K150" s="421">
        <v>-72</v>
      </c>
    </row>
    <row r="151" spans="2:11" ht="14.4" x14ac:dyDescent="0.3">
      <c r="B151" s="36" t="s">
        <v>140</v>
      </c>
      <c r="C151" s="420">
        <v>355</v>
      </c>
      <c r="D151" s="421">
        <v>-79</v>
      </c>
      <c r="E151" s="421">
        <v>341</v>
      </c>
      <c r="F151" s="421">
        <v>825</v>
      </c>
      <c r="G151" s="422">
        <v>2126</v>
      </c>
      <c r="H151" s="421">
        <v>2778</v>
      </c>
      <c r="I151" s="421">
        <v>1940</v>
      </c>
      <c r="J151" s="421">
        <v>1146</v>
      </c>
      <c r="K151" s="421">
        <v>999</v>
      </c>
    </row>
    <row r="152" spans="2:11" ht="14.4" x14ac:dyDescent="0.3">
      <c r="B152" s="36" t="s">
        <v>141</v>
      </c>
      <c r="C152" s="420">
        <v>0</v>
      </c>
      <c r="D152" s="421">
        <v>0</v>
      </c>
      <c r="E152" s="421">
        <v>0</v>
      </c>
      <c r="F152" s="421">
        <v>0</v>
      </c>
      <c r="G152" s="422">
        <v>-81928</v>
      </c>
      <c r="H152" s="421">
        <v>-92437</v>
      </c>
      <c r="I152" s="421">
        <v>-12064</v>
      </c>
      <c r="J152" s="421">
        <v>-11541</v>
      </c>
      <c r="K152" s="421">
        <v>2144</v>
      </c>
    </row>
    <row r="153" spans="2:11" ht="14.4" x14ac:dyDescent="0.3">
      <c r="B153" s="36" t="s">
        <v>142</v>
      </c>
      <c r="C153" s="420">
        <v>924</v>
      </c>
      <c r="D153" s="421">
        <v>2685</v>
      </c>
      <c r="E153" s="421">
        <v>0</v>
      </c>
      <c r="F153" s="421">
        <v>0</v>
      </c>
      <c r="G153" s="422">
        <v>0</v>
      </c>
      <c r="H153" s="421">
        <v>0</v>
      </c>
      <c r="I153" s="421">
        <v>0</v>
      </c>
      <c r="J153" s="421">
        <v>0</v>
      </c>
      <c r="K153" s="421">
        <v>0</v>
      </c>
    </row>
    <row r="154" spans="2:11" ht="14.4" x14ac:dyDescent="0.3">
      <c r="B154" s="36" t="s">
        <v>143</v>
      </c>
      <c r="C154" s="420">
        <v>9246</v>
      </c>
      <c r="D154" s="421">
        <v>23423</v>
      </c>
      <c r="E154" s="421">
        <v>19062</v>
      </c>
      <c r="F154" s="421">
        <v>38708</v>
      </c>
      <c r="G154" s="422">
        <v>183195</v>
      </c>
      <c r="H154" s="421">
        <v>108458</v>
      </c>
      <c r="I154" s="421">
        <v>109266</v>
      </c>
      <c r="J154" s="421">
        <v>-18939</v>
      </c>
      <c r="K154" s="421">
        <v>-19278</v>
      </c>
    </row>
    <row r="155" spans="2:11" ht="14.4" x14ac:dyDescent="0.3">
      <c r="B155" s="36" t="s">
        <v>144</v>
      </c>
      <c r="C155" s="420">
        <v>12031</v>
      </c>
      <c r="D155" s="421">
        <v>32700</v>
      </c>
      <c r="E155" s="421">
        <v>85214</v>
      </c>
      <c r="F155" s="421">
        <f>F154-E154/'Financial Statements'!D96</f>
        <v>68852.096066436556</v>
      </c>
      <c r="G155" s="422">
        <v>26693</v>
      </c>
      <c r="H155" s="421">
        <v>15594</v>
      </c>
      <c r="I155" s="421">
        <v>24363</v>
      </c>
      <c r="J155" s="421">
        <v>52650</v>
      </c>
      <c r="K155" s="421">
        <v>40195</v>
      </c>
    </row>
    <row r="156" spans="2:11" s="49" customFormat="1" ht="13.2" x14ac:dyDescent="0.25">
      <c r="B156" s="74" t="s">
        <v>145</v>
      </c>
      <c r="C156" s="86">
        <f t="shared" ref="C156:E156" si="90">SUM(C133:C155)</f>
        <v>215307.13861786033</v>
      </c>
      <c r="D156" s="86">
        <f t="shared" si="90"/>
        <v>156990.08086440442</v>
      </c>
      <c r="E156" s="86">
        <f t="shared" si="90"/>
        <v>309002.14417164167</v>
      </c>
      <c r="F156" s="86">
        <f t="shared" ref="F156:H156" si="91">SUM(F133:F155)</f>
        <v>269362.16381342587</v>
      </c>
      <c r="G156" s="86">
        <f t="shared" si="91"/>
        <v>239059.02041629321</v>
      </c>
      <c r="H156" s="86">
        <f t="shared" si="91"/>
        <v>339992.07731491607</v>
      </c>
      <c r="I156" s="86">
        <f t="shared" ref="I156:K156" si="92">SUM(I133:I155)</f>
        <v>344373.15007875132</v>
      </c>
      <c r="J156" s="86">
        <f t="shared" si="92"/>
        <v>512698.20255222562</v>
      </c>
      <c r="K156" s="86">
        <f t="shared" si="92"/>
        <v>454867.1602264262</v>
      </c>
    </row>
    <row r="157" spans="2:11" ht="14.4" x14ac:dyDescent="0.3">
      <c r="B157" s="37" t="s">
        <v>146</v>
      </c>
      <c r="C157" s="60"/>
      <c r="D157" s="53"/>
      <c r="E157" s="53"/>
      <c r="F157" s="64"/>
      <c r="G157" s="65"/>
      <c r="H157" s="66"/>
      <c r="I157" s="67"/>
      <c r="J157" s="67"/>
      <c r="K157" s="67"/>
    </row>
    <row r="158" spans="2:11" ht="14.4" x14ac:dyDescent="0.3">
      <c r="B158" s="36" t="s">
        <v>147</v>
      </c>
      <c r="C158" s="420">
        <v>-38622</v>
      </c>
      <c r="D158" s="421">
        <v>-2300</v>
      </c>
      <c r="E158" s="421">
        <v>-30996</v>
      </c>
      <c r="F158" s="421">
        <v>-9476</v>
      </c>
      <c r="G158" s="422">
        <v>-65942</v>
      </c>
      <c r="H158" s="421">
        <v>-17664</v>
      </c>
      <c r="I158" s="421">
        <v>-55233</v>
      </c>
      <c r="J158" s="421">
        <v>-40449</v>
      </c>
      <c r="K158" s="421">
        <v>-60753</v>
      </c>
    </row>
    <row r="159" spans="2:11" ht="14.4" x14ac:dyDescent="0.3">
      <c r="B159" s="36" t="s">
        <v>148</v>
      </c>
      <c r="C159" s="420">
        <v>-34841</v>
      </c>
      <c r="D159" s="421">
        <v>-9275</v>
      </c>
      <c r="E159" s="421">
        <v>-22301</v>
      </c>
      <c r="F159" s="421">
        <v>-4089</v>
      </c>
      <c r="G159" s="422">
        <v>-41531</v>
      </c>
      <c r="H159" s="421">
        <v>9998</v>
      </c>
      <c r="I159" s="421">
        <v>-30165</v>
      </c>
      <c r="J159" s="421">
        <v>-102815</v>
      </c>
      <c r="K159" s="421">
        <v>45437</v>
      </c>
    </row>
    <row r="160" spans="2:11" ht="14.4" x14ac:dyDescent="0.3">
      <c r="B160" s="36" t="s">
        <v>149</v>
      </c>
      <c r="C160" s="420">
        <v>-38213</v>
      </c>
      <c r="D160" s="421">
        <v>-20154</v>
      </c>
      <c r="E160" s="421">
        <v>-23677</v>
      </c>
      <c r="F160" s="421">
        <v>-18013</v>
      </c>
      <c r="G160" s="422">
        <v>2958</v>
      </c>
      <c r="H160" s="421">
        <v>-27037</v>
      </c>
      <c r="I160" s="421">
        <v>-10290</v>
      </c>
      <c r="J160" s="421">
        <v>7597</v>
      </c>
      <c r="K160" s="421">
        <v>-3686</v>
      </c>
    </row>
    <row r="161" spans="2:11" ht="14.4" x14ac:dyDescent="0.3">
      <c r="B161" s="36" t="s">
        <v>150</v>
      </c>
      <c r="C161" s="420">
        <v>21</v>
      </c>
      <c r="D161" s="421">
        <v>-871</v>
      </c>
      <c r="E161" s="421">
        <v>83</v>
      </c>
      <c r="F161" s="421">
        <v>2</v>
      </c>
      <c r="G161" s="422">
        <v>-777</v>
      </c>
      <c r="H161" s="421">
        <v>-210</v>
      </c>
      <c r="I161" s="421">
        <v>-35</v>
      </c>
      <c r="J161" s="421">
        <v>-303</v>
      </c>
      <c r="K161" s="421">
        <v>-1056</v>
      </c>
    </row>
    <row r="162" spans="2:11" ht="14.4" x14ac:dyDescent="0.3">
      <c r="B162" s="36" t="s">
        <v>151</v>
      </c>
      <c r="C162" s="420">
        <v>4493</v>
      </c>
      <c r="D162" s="421">
        <v>25880</v>
      </c>
      <c r="E162" s="421">
        <v>-17892</v>
      </c>
      <c r="F162" s="421">
        <v>40910</v>
      </c>
      <c r="G162" s="422">
        <v>50021</v>
      </c>
      <c r="H162" s="421">
        <v>3997</v>
      </c>
      <c r="I162" s="421">
        <v>5234</v>
      </c>
      <c r="J162" s="421">
        <v>-29319</v>
      </c>
      <c r="K162" s="421">
        <v>-9661</v>
      </c>
    </row>
    <row r="163" spans="2:11" ht="14.4" x14ac:dyDescent="0.3">
      <c r="B163" s="36" t="s">
        <v>152</v>
      </c>
      <c r="C163" s="420">
        <v>6390</v>
      </c>
      <c r="D163" s="421">
        <v>-9871</v>
      </c>
      <c r="E163" s="421">
        <v>39054</v>
      </c>
      <c r="F163" s="421">
        <v>6555</v>
      </c>
      <c r="G163" s="422">
        <v>31148</v>
      </c>
      <c r="H163" s="421">
        <v>13102</v>
      </c>
      <c r="I163" s="421">
        <v>828</v>
      </c>
      <c r="J163" s="421">
        <v>-1499</v>
      </c>
      <c r="K163" s="421">
        <v>-64502</v>
      </c>
    </row>
    <row r="164" spans="2:11" ht="14.4" x14ac:dyDescent="0.3">
      <c r="B164" s="36" t="s">
        <v>153</v>
      </c>
      <c r="C164" s="420">
        <v>6253</v>
      </c>
      <c r="D164" s="421">
        <v>4996</v>
      </c>
      <c r="E164" s="421">
        <v>3052</v>
      </c>
      <c r="F164" s="421">
        <v>1953</v>
      </c>
      <c r="G164" s="422">
        <v>5876</v>
      </c>
      <c r="H164" s="421">
        <v>2565</v>
      </c>
      <c r="I164" s="421">
        <v>4120</v>
      </c>
      <c r="J164" s="421">
        <v>4874</v>
      </c>
      <c r="K164" s="421">
        <v>7681</v>
      </c>
    </row>
    <row r="165" spans="2:11" ht="14.4" x14ac:dyDescent="0.3">
      <c r="B165" s="37" t="s">
        <v>154</v>
      </c>
      <c r="C165" s="421">
        <v>-179</v>
      </c>
      <c r="D165" s="421">
        <v>21</v>
      </c>
      <c r="E165" s="421">
        <v>1175</v>
      </c>
      <c r="F165" s="421">
        <v>855</v>
      </c>
      <c r="G165" s="422">
        <v>-430</v>
      </c>
      <c r="H165" s="421">
        <v>-351</v>
      </c>
      <c r="I165" s="421">
        <v>380</v>
      </c>
      <c r="J165" s="421">
        <v>74</v>
      </c>
      <c r="K165" s="421">
        <v>-290</v>
      </c>
    </row>
    <row r="166" spans="2:11" s="49" customFormat="1" ht="13.2" x14ac:dyDescent="0.25">
      <c r="B166" s="74" t="s">
        <v>155</v>
      </c>
      <c r="C166" s="86">
        <f t="shared" ref="C166:H166" si="93">SUM(C158:C165)+C156</f>
        <v>120609.13861786033</v>
      </c>
      <c r="D166" s="86">
        <f t="shared" si="93"/>
        <v>145416.08086440442</v>
      </c>
      <c r="E166" s="86">
        <f t="shared" si="93"/>
        <v>257500.14417164167</v>
      </c>
      <c r="F166" s="86">
        <f t="shared" si="93"/>
        <v>288059.16381342587</v>
      </c>
      <c r="G166" s="86">
        <f t="shared" si="93"/>
        <v>220382.02041629321</v>
      </c>
      <c r="H166" s="86">
        <f t="shared" si="93"/>
        <v>324392.07731491607</v>
      </c>
      <c r="I166" s="86">
        <f t="shared" ref="I166:K166" si="94">SUM(I158:I165)+I156</f>
        <v>259212.15007875132</v>
      </c>
      <c r="J166" s="86">
        <f t="shared" si="94"/>
        <v>350858.20255222562</v>
      </c>
      <c r="K166" s="86">
        <f t="shared" si="94"/>
        <v>368037.1602264262</v>
      </c>
    </row>
    <row r="167" spans="2:11" ht="14.4" x14ac:dyDescent="0.3">
      <c r="B167" s="36" t="s">
        <v>156</v>
      </c>
      <c r="C167" s="421">
        <v>-458</v>
      </c>
      <c r="D167" s="421">
        <v>-230</v>
      </c>
      <c r="E167" s="421">
        <v>-1149</v>
      </c>
      <c r="F167" s="421">
        <v>-2860</v>
      </c>
      <c r="G167" s="422">
        <v>-1869</v>
      </c>
      <c r="H167" s="421">
        <v>-2282</v>
      </c>
      <c r="I167" s="421">
        <v>-2087</v>
      </c>
      <c r="J167" s="421">
        <v>-2196</v>
      </c>
      <c r="K167" s="421">
        <v>-8118</v>
      </c>
    </row>
    <row r="168" spans="2:11" s="49" customFormat="1" ht="13.2" x14ac:dyDescent="0.25">
      <c r="B168" s="74" t="s">
        <v>157</v>
      </c>
      <c r="C168" s="86">
        <f t="shared" ref="C168:E168" si="95">C166+C167</f>
        <v>120151.13861786033</v>
      </c>
      <c r="D168" s="86">
        <f t="shared" si="95"/>
        <v>145186.08086440442</v>
      </c>
      <c r="E168" s="86">
        <f t="shared" si="95"/>
        <v>256351.14417164167</v>
      </c>
      <c r="F168" s="86">
        <f t="shared" ref="F168:H168" si="96">F166+F167</f>
        <v>285199.16381342587</v>
      </c>
      <c r="G168" s="86">
        <f t="shared" si="96"/>
        <v>218513.02041629321</v>
      </c>
      <c r="H168" s="86">
        <f t="shared" si="96"/>
        <v>322110.07731491607</v>
      </c>
      <c r="I168" s="86">
        <f t="shared" ref="I168:K168" si="97">I166+I167</f>
        <v>257125.15007875132</v>
      </c>
      <c r="J168" s="86">
        <f t="shared" si="97"/>
        <v>348662.20255222562</v>
      </c>
      <c r="K168" s="86">
        <f t="shared" si="97"/>
        <v>359919.1602264262</v>
      </c>
    </row>
    <row r="169" spans="2:11" ht="14.4" x14ac:dyDescent="0.3">
      <c r="B169" s="58" t="s">
        <v>158</v>
      </c>
      <c r="C169" s="60"/>
      <c r="D169" s="53"/>
      <c r="E169" s="53"/>
      <c r="F169" s="64"/>
      <c r="G169" s="65"/>
      <c r="H169" s="66"/>
      <c r="I169" s="67"/>
      <c r="J169" s="67"/>
      <c r="K169" s="67"/>
    </row>
    <row r="170" spans="2:11" ht="14.4" x14ac:dyDescent="0.3">
      <c r="B170" s="36" t="s">
        <v>159</v>
      </c>
      <c r="C170" s="420">
        <v>0</v>
      </c>
      <c r="D170" s="421">
        <v>0</v>
      </c>
      <c r="E170" s="421">
        <v>0</v>
      </c>
      <c r="F170" s="421">
        <v>0</v>
      </c>
      <c r="G170" s="422">
        <v>0</v>
      </c>
      <c r="H170" s="421">
        <v>683</v>
      </c>
      <c r="I170" s="421">
        <v>0</v>
      </c>
      <c r="J170" s="421">
        <v>0</v>
      </c>
      <c r="K170" s="421">
        <v>1120</v>
      </c>
    </row>
    <row r="171" spans="2:11" ht="14.4" x14ac:dyDescent="0.3">
      <c r="B171" s="36" t="s">
        <v>160</v>
      </c>
      <c r="C171" s="420">
        <v>-305728</v>
      </c>
      <c r="D171" s="421">
        <v>-141770</v>
      </c>
      <c r="E171" s="421">
        <v>-134105</v>
      </c>
      <c r="F171" s="421">
        <v>-198550</v>
      </c>
      <c r="G171" s="422">
        <v>-207069</v>
      </c>
      <c r="H171" s="421">
        <v>-252450</v>
      </c>
      <c r="I171" s="421">
        <v>-168529</v>
      </c>
      <c r="J171" s="421">
        <v>-199295</v>
      </c>
      <c r="K171" s="421">
        <v>-217776</v>
      </c>
    </row>
    <row r="172" spans="2:11" ht="14.4" x14ac:dyDescent="0.3">
      <c r="B172" s="36" t="s">
        <v>161</v>
      </c>
      <c r="C172" s="420">
        <v>0</v>
      </c>
      <c r="D172" s="421">
        <v>0</v>
      </c>
      <c r="E172" s="421"/>
      <c r="F172" s="421">
        <v>-1694</v>
      </c>
      <c r="G172" s="422">
        <v>-5706</v>
      </c>
      <c r="H172" s="421">
        <v>-4950</v>
      </c>
      <c r="I172" s="421">
        <v>-7339</v>
      </c>
      <c r="J172" s="421">
        <v>-11776</v>
      </c>
      <c r="K172" s="421">
        <v>-9096</v>
      </c>
    </row>
    <row r="173" spans="2:11" ht="14.4" x14ac:dyDescent="0.3">
      <c r="B173" s="36" t="s">
        <v>162</v>
      </c>
      <c r="C173" s="420">
        <v>-2098</v>
      </c>
      <c r="D173" s="421">
        <v>-1203</v>
      </c>
      <c r="E173" s="421">
        <v>-1218</v>
      </c>
      <c r="F173" s="421">
        <v>-2141</v>
      </c>
      <c r="G173" s="422">
        <v>-3321</v>
      </c>
      <c r="H173" s="421">
        <v>-8617</v>
      </c>
      <c r="I173" s="421">
        <v>-1122</v>
      </c>
      <c r="J173" s="421">
        <v>-1934</v>
      </c>
      <c r="K173" s="421">
        <v>-3350</v>
      </c>
    </row>
    <row r="174" spans="2:11" ht="14.4" x14ac:dyDescent="0.3">
      <c r="B174" s="36" t="s">
        <v>163</v>
      </c>
      <c r="C174" s="420">
        <v>7068</v>
      </c>
      <c r="D174" s="421">
        <v>8201</v>
      </c>
      <c r="E174" s="421">
        <v>7671</v>
      </c>
      <c r="F174" s="421">
        <v>11230</v>
      </c>
      <c r="G174" s="422">
        <v>7915</v>
      </c>
      <c r="H174" s="421">
        <v>7210</v>
      </c>
      <c r="I174" s="421">
        <v>25421</v>
      </c>
      <c r="J174" s="421">
        <v>16729</v>
      </c>
      <c r="K174" s="421">
        <v>5199</v>
      </c>
    </row>
    <row r="175" spans="2:11" ht="14.4" x14ac:dyDescent="0.3">
      <c r="B175" s="36" t="s">
        <v>164</v>
      </c>
      <c r="C175" s="420">
        <v>1024</v>
      </c>
      <c r="D175" s="421">
        <v>1303</v>
      </c>
      <c r="E175" s="421">
        <v>2215</v>
      </c>
      <c r="F175" s="421">
        <v>2820</v>
      </c>
      <c r="G175" s="422">
        <v>1748</v>
      </c>
      <c r="H175" s="421">
        <v>2652</v>
      </c>
      <c r="I175" s="421">
        <v>3482</v>
      </c>
      <c r="J175" s="421">
        <v>2946</v>
      </c>
      <c r="K175" s="421">
        <v>2770</v>
      </c>
    </row>
    <row r="176" spans="2:11" ht="14.4" x14ac:dyDescent="0.3">
      <c r="B176" s="36" t="s">
        <v>165</v>
      </c>
      <c r="C176" s="421">
        <v>0</v>
      </c>
      <c r="D176" s="421">
        <v>0</v>
      </c>
      <c r="E176" s="421">
        <v>0</v>
      </c>
      <c r="F176" s="421">
        <v>0</v>
      </c>
      <c r="G176" s="422">
        <v>0</v>
      </c>
      <c r="H176" s="421">
        <v>0</v>
      </c>
      <c r="I176" s="421">
        <v>0</v>
      </c>
      <c r="J176" s="421">
        <v>0</v>
      </c>
      <c r="K176" s="421">
        <v>0</v>
      </c>
    </row>
    <row r="177" spans="2:11" ht="14.4" x14ac:dyDescent="0.3">
      <c r="B177" s="36" t="s">
        <v>166</v>
      </c>
      <c r="C177" s="421">
        <v>0</v>
      </c>
      <c r="D177" s="421">
        <v>12610</v>
      </c>
      <c r="E177" s="421">
        <v>0</v>
      </c>
      <c r="F177" s="421">
        <v>0</v>
      </c>
      <c r="G177" s="422">
        <v>31511</v>
      </c>
      <c r="H177" s="421">
        <v>5833</v>
      </c>
      <c r="I177" s="421">
        <v>16022</v>
      </c>
      <c r="J177" s="421">
        <v>8099</v>
      </c>
      <c r="K177" s="421">
        <v>9879</v>
      </c>
    </row>
    <row r="178" spans="2:11" ht="14.4" x14ac:dyDescent="0.3">
      <c r="B178" s="36" t="s">
        <v>167</v>
      </c>
      <c r="C178" s="421">
        <v>1318</v>
      </c>
      <c r="D178" s="421">
        <v>3890</v>
      </c>
      <c r="E178" s="421">
        <v>3423</v>
      </c>
      <c r="F178" s="421">
        <v>0</v>
      </c>
      <c r="G178" s="422">
        <v>0</v>
      </c>
      <c r="H178" s="421">
        <v>0</v>
      </c>
      <c r="I178" s="421">
        <v>10149</v>
      </c>
      <c r="J178" s="421">
        <v>10010</v>
      </c>
      <c r="K178" s="421">
        <v>10000</v>
      </c>
    </row>
    <row r="179" spans="2:11" ht="14.4" x14ac:dyDescent="0.3">
      <c r="B179" s="36" t="s">
        <v>168</v>
      </c>
      <c r="C179" s="421">
        <v>0</v>
      </c>
      <c r="D179" s="421">
        <v>0</v>
      </c>
      <c r="E179" s="421">
        <v>0</v>
      </c>
      <c r="F179" s="421">
        <v>0</v>
      </c>
      <c r="G179" s="422">
        <v>0</v>
      </c>
      <c r="H179" s="421">
        <v>0</v>
      </c>
      <c r="I179" s="421">
        <v>0</v>
      </c>
      <c r="J179" s="421">
        <v>0</v>
      </c>
      <c r="K179" s="421">
        <v>-98010</v>
      </c>
    </row>
    <row r="180" spans="2:11" ht="13.2" x14ac:dyDescent="0.25">
      <c r="B180" s="36" t="s">
        <v>169</v>
      </c>
      <c r="C180" s="421">
        <v>-1372</v>
      </c>
      <c r="D180" s="421">
        <v>0</v>
      </c>
      <c r="E180" s="421">
        <v>0</v>
      </c>
      <c r="F180" s="421">
        <v>0</v>
      </c>
      <c r="G180" s="421">
        <v>0</v>
      </c>
      <c r="H180" s="421">
        <v>0</v>
      </c>
      <c r="I180" s="421">
        <v>0</v>
      </c>
      <c r="J180" s="421">
        <v>0</v>
      </c>
      <c r="K180" s="421">
        <v>0</v>
      </c>
    </row>
    <row r="181" spans="2:11" ht="13.2" x14ac:dyDescent="0.25">
      <c r="B181" s="36" t="s">
        <v>170</v>
      </c>
      <c r="C181" s="421">
        <v>-684</v>
      </c>
      <c r="D181" s="421">
        <v>0</v>
      </c>
      <c r="E181" s="421">
        <v>0</v>
      </c>
      <c r="F181" s="421">
        <v>0</v>
      </c>
      <c r="G181" s="421">
        <v>0</v>
      </c>
      <c r="H181" s="421">
        <v>0</v>
      </c>
      <c r="I181" s="421">
        <v>0</v>
      </c>
      <c r="J181" s="421">
        <v>0</v>
      </c>
      <c r="K181" s="421">
        <v>0</v>
      </c>
    </row>
    <row r="182" spans="2:11" ht="13.2" x14ac:dyDescent="0.25">
      <c r="B182" s="36" t="s">
        <v>171</v>
      </c>
      <c r="C182" s="421">
        <v>0</v>
      </c>
      <c r="D182" s="421">
        <v>-8082</v>
      </c>
      <c r="E182" s="421">
        <v>0</v>
      </c>
      <c r="F182" s="421">
        <v>0</v>
      </c>
      <c r="G182" s="421">
        <v>0</v>
      </c>
      <c r="H182" s="421">
        <v>0</v>
      </c>
      <c r="I182" s="421">
        <v>0</v>
      </c>
      <c r="J182" s="421">
        <v>0</v>
      </c>
      <c r="K182" s="421">
        <v>0</v>
      </c>
    </row>
    <row r="183" spans="2:11" ht="13.2" x14ac:dyDescent="0.25">
      <c r="B183" s="36" t="s">
        <v>172</v>
      </c>
      <c r="C183" s="420">
        <v>0</v>
      </c>
      <c r="D183" s="421">
        <v>0</v>
      </c>
      <c r="E183" s="421">
        <v>0</v>
      </c>
      <c r="F183" s="421">
        <v>0</v>
      </c>
      <c r="G183" s="421">
        <v>0</v>
      </c>
      <c r="H183" s="421">
        <v>0</v>
      </c>
      <c r="I183" s="421">
        <v>0</v>
      </c>
      <c r="J183" s="421">
        <v>0</v>
      </c>
      <c r="K183" s="421">
        <v>0</v>
      </c>
    </row>
    <row r="184" spans="2:11" ht="13.2" x14ac:dyDescent="0.25">
      <c r="B184" s="36" t="s">
        <v>173</v>
      </c>
      <c r="C184" s="420">
        <v>0</v>
      </c>
      <c r="D184" s="421">
        <v>0</v>
      </c>
      <c r="E184" s="421">
        <v>0</v>
      </c>
      <c r="F184" s="421">
        <v>0</v>
      </c>
      <c r="G184" s="421">
        <v>0</v>
      </c>
      <c r="H184" s="421">
        <v>0</v>
      </c>
      <c r="I184" s="421">
        <v>0</v>
      </c>
      <c r="J184" s="421">
        <v>0</v>
      </c>
      <c r="K184" s="421">
        <v>0</v>
      </c>
    </row>
    <row r="185" spans="2:11" s="49" customFormat="1" ht="13.2" x14ac:dyDescent="0.25">
      <c r="B185" s="71" t="s">
        <v>174</v>
      </c>
      <c r="C185" s="86">
        <f t="shared" ref="C185:H185" si="98">SUM(C169:C184)</f>
        <v>-300472</v>
      </c>
      <c r="D185" s="86">
        <f t="shared" si="98"/>
        <v>-125051</v>
      </c>
      <c r="E185" s="86">
        <f t="shared" si="98"/>
        <v>-122014</v>
      </c>
      <c r="F185" s="86">
        <f t="shared" si="98"/>
        <v>-188335</v>
      </c>
      <c r="G185" s="86">
        <f t="shared" si="98"/>
        <v>-174922</v>
      </c>
      <c r="H185" s="86">
        <f t="shared" si="98"/>
        <v>-249639</v>
      </c>
      <c r="I185" s="86">
        <f>SUM(I169:I184)</f>
        <v>-121916</v>
      </c>
      <c r="J185" s="86">
        <f t="shared" ref="J185:K185" si="99">SUM(J169:J184)</f>
        <v>-175221</v>
      </c>
      <c r="K185" s="86">
        <f t="shared" si="99"/>
        <v>-299264</v>
      </c>
    </row>
    <row r="186" spans="2:11" ht="14.4" x14ac:dyDescent="0.3">
      <c r="B186" s="36" t="s">
        <v>175</v>
      </c>
      <c r="C186" s="60"/>
      <c r="D186" s="53"/>
      <c r="E186" s="53"/>
      <c r="F186" s="64"/>
      <c r="G186" s="65"/>
      <c r="H186" s="66"/>
      <c r="I186" s="67"/>
      <c r="J186" s="67"/>
      <c r="K186" s="67"/>
    </row>
    <row r="187" spans="2:11" ht="14.4" x14ac:dyDescent="0.3">
      <c r="B187" s="36" t="s">
        <v>176</v>
      </c>
      <c r="C187" s="420">
        <v>0</v>
      </c>
      <c r="D187" s="421">
        <v>0</v>
      </c>
      <c r="E187" s="421">
        <v>0</v>
      </c>
      <c r="F187" s="421">
        <v>495678</v>
      </c>
      <c r="G187" s="422">
        <v>0</v>
      </c>
      <c r="H187" s="421">
        <v>0</v>
      </c>
      <c r="I187" s="421">
        <v>0</v>
      </c>
      <c r="J187" s="421">
        <v>0</v>
      </c>
      <c r="K187" s="421">
        <v>0</v>
      </c>
    </row>
    <row r="188" spans="2:11" ht="14.4" x14ac:dyDescent="0.3">
      <c r="B188" s="36" t="s">
        <v>177</v>
      </c>
      <c r="C188" s="420">
        <v>49343</v>
      </c>
      <c r="D188" s="421">
        <v>21964</v>
      </c>
      <c r="E188" s="421">
        <v>0</v>
      </c>
      <c r="F188" s="421">
        <v>0</v>
      </c>
      <c r="G188" s="422">
        <v>0</v>
      </c>
      <c r="H188" s="421">
        <v>0</v>
      </c>
      <c r="I188" s="421">
        <v>0</v>
      </c>
      <c r="J188" s="421">
        <v>0</v>
      </c>
      <c r="K188" s="421">
        <v>0</v>
      </c>
    </row>
    <row r="189" spans="2:11" ht="14.4" x14ac:dyDescent="0.3">
      <c r="B189" s="36" t="s">
        <v>178</v>
      </c>
      <c r="C189" s="420">
        <v>839</v>
      </c>
      <c r="D189" s="421">
        <v>1259</v>
      </c>
      <c r="E189" s="421">
        <v>380</v>
      </c>
      <c r="F189" s="421">
        <v>0</v>
      </c>
      <c r="G189" s="422">
        <v>0</v>
      </c>
      <c r="H189" s="421">
        <v>0</v>
      </c>
      <c r="I189" s="421">
        <v>0</v>
      </c>
      <c r="J189" s="421">
        <v>0</v>
      </c>
      <c r="K189" s="421">
        <v>0</v>
      </c>
    </row>
    <row r="190" spans="2:11" ht="14.4" x14ac:dyDescent="0.3">
      <c r="B190" s="36" t="s">
        <v>179</v>
      </c>
      <c r="C190" s="420">
        <v>180048</v>
      </c>
      <c r="D190" s="421">
        <v>299343</v>
      </c>
      <c r="E190" s="421">
        <v>167385</v>
      </c>
      <c r="F190" s="421">
        <v>232433</v>
      </c>
      <c r="G190" s="422">
        <v>45536</v>
      </c>
      <c r="H190" s="421">
        <v>108271</v>
      </c>
      <c r="I190" s="421">
        <v>116015</v>
      </c>
      <c r="J190" s="421">
        <v>30972</v>
      </c>
      <c r="K190" s="421">
        <v>41082</v>
      </c>
    </row>
    <row r="191" spans="2:11" ht="14.4" x14ac:dyDescent="0.3">
      <c r="B191" s="36" t="s">
        <v>180</v>
      </c>
      <c r="C191" s="420">
        <v>-177027</v>
      </c>
      <c r="D191" s="421">
        <v>-165455</v>
      </c>
      <c r="E191" s="421">
        <v>-277913</v>
      </c>
      <c r="F191" s="421">
        <v>-602700</v>
      </c>
      <c r="G191" s="422">
        <v>-124349</v>
      </c>
      <c r="H191" s="421">
        <v>-101826</v>
      </c>
      <c r="I191" s="421">
        <v>-34750</v>
      </c>
      <c r="J191" s="421">
        <v>-108425</v>
      </c>
      <c r="K191" s="421">
        <v>-14012</v>
      </c>
    </row>
    <row r="192" spans="2:11" ht="14.4" x14ac:dyDescent="0.3">
      <c r="B192" s="36" t="s">
        <v>181</v>
      </c>
      <c r="C192" s="420">
        <v>152216</v>
      </c>
      <c r="D192" s="421">
        <v>211045</v>
      </c>
      <c r="E192" s="421">
        <v>257395</v>
      </c>
      <c r="F192" s="421">
        <v>106730</v>
      </c>
      <c r="G192" s="422">
        <v>318108</v>
      </c>
      <c r="H192" s="421">
        <v>193977</v>
      </c>
      <c r="I192" s="421">
        <v>207217</v>
      </c>
      <c r="J192" s="421">
        <v>286115</v>
      </c>
      <c r="K192" s="421">
        <v>347928</v>
      </c>
    </row>
    <row r="193" spans="2:11" ht="14.4" x14ac:dyDescent="0.3">
      <c r="B193" s="36" t="s">
        <v>182</v>
      </c>
      <c r="C193" s="420">
        <v>-70239</v>
      </c>
      <c r="D193" s="421">
        <v>-208309</v>
      </c>
      <c r="E193" s="421">
        <v>-272033</v>
      </c>
      <c r="F193" s="421">
        <v>-64787</v>
      </c>
      <c r="G193" s="422">
        <v>-190630</v>
      </c>
      <c r="H193" s="421">
        <v>-131521</v>
      </c>
      <c r="I193" s="421">
        <v>-233540</v>
      </c>
      <c r="J193" s="421">
        <v>-328463</v>
      </c>
      <c r="K193" s="421">
        <v>-192658</v>
      </c>
    </row>
    <row r="194" spans="2:11" ht="13.2" x14ac:dyDescent="0.25">
      <c r="B194" s="36" t="s">
        <v>183</v>
      </c>
      <c r="C194" s="420">
        <v>0</v>
      </c>
      <c r="D194" s="421">
        <v>0</v>
      </c>
      <c r="E194" s="421">
        <v>0</v>
      </c>
      <c r="F194" s="421">
        <v>0</v>
      </c>
      <c r="G194" s="421">
        <v>0</v>
      </c>
      <c r="H194" s="421">
        <v>0</v>
      </c>
      <c r="I194" s="421">
        <v>0</v>
      </c>
      <c r="J194" s="421">
        <v>0</v>
      </c>
      <c r="K194" s="421">
        <v>0</v>
      </c>
    </row>
    <row r="195" spans="2:11" ht="13.2" x14ac:dyDescent="0.25">
      <c r="B195" s="36" t="s">
        <v>184</v>
      </c>
      <c r="C195" s="420">
        <v>0</v>
      </c>
      <c r="D195" s="421">
        <v>0</v>
      </c>
      <c r="E195" s="421">
        <v>0</v>
      </c>
      <c r="F195" s="421">
        <v>0</v>
      </c>
      <c r="G195" s="421">
        <v>0</v>
      </c>
      <c r="H195" s="421">
        <v>0</v>
      </c>
      <c r="I195" s="421">
        <v>0</v>
      </c>
      <c r="J195" s="421">
        <v>0</v>
      </c>
      <c r="K195" s="421">
        <v>0</v>
      </c>
    </row>
    <row r="196" spans="2:11" ht="14.4" x14ac:dyDescent="0.3">
      <c r="B196" s="36" t="s">
        <v>185</v>
      </c>
      <c r="C196" s="420">
        <v>-48899</v>
      </c>
      <c r="D196" s="421">
        <v>-48438</v>
      </c>
      <c r="E196" s="421">
        <v>-48400</v>
      </c>
      <c r="F196" s="421">
        <v>-41612</v>
      </c>
      <c r="G196" s="422">
        <v>-50021</v>
      </c>
      <c r="H196" s="421">
        <v>-53996</v>
      </c>
      <c r="I196" s="421">
        <v>-60026</v>
      </c>
      <c r="J196" s="421">
        <v>-53587</v>
      </c>
      <c r="K196" s="421">
        <v>-44788</v>
      </c>
    </row>
    <row r="197" spans="2:11" ht="14.4" x14ac:dyDescent="0.3">
      <c r="B197" s="36" t="s">
        <v>186</v>
      </c>
      <c r="C197" s="420">
        <v>0</v>
      </c>
      <c r="D197" s="421">
        <v>0</v>
      </c>
      <c r="E197" s="421">
        <v>0</v>
      </c>
      <c r="F197" s="421">
        <v>-6080</v>
      </c>
      <c r="G197" s="422">
        <v>0</v>
      </c>
      <c r="H197" s="421">
        <v>0</v>
      </c>
      <c r="I197" s="421">
        <v>0</v>
      </c>
      <c r="J197" s="421">
        <v>0</v>
      </c>
      <c r="K197" s="421">
        <v>0</v>
      </c>
    </row>
    <row r="198" spans="2:11" ht="14.4" x14ac:dyDescent="0.3">
      <c r="B198" s="36" t="s">
        <v>187</v>
      </c>
      <c r="C198" s="420">
        <v>0</v>
      </c>
      <c r="D198" s="421">
        <v>0</v>
      </c>
      <c r="E198" s="421">
        <v>0</v>
      </c>
      <c r="F198" s="421">
        <v>39</v>
      </c>
      <c r="G198" s="422">
        <v>0</v>
      </c>
      <c r="H198" s="421">
        <v>0</v>
      </c>
      <c r="I198" s="421">
        <v>0</v>
      </c>
      <c r="J198" s="421">
        <v>-3068</v>
      </c>
      <c r="K198" s="421">
        <v>0</v>
      </c>
    </row>
    <row r="199" spans="2:11" ht="14.4" x14ac:dyDescent="0.3">
      <c r="B199" s="36" t="s">
        <v>188</v>
      </c>
      <c r="C199" s="420">
        <v>0</v>
      </c>
      <c r="D199" s="421">
        <v>0</v>
      </c>
      <c r="E199" s="421">
        <v>0</v>
      </c>
      <c r="F199" s="421">
        <v>0</v>
      </c>
      <c r="G199" s="422">
        <v>0</v>
      </c>
      <c r="H199" s="421">
        <v>0</v>
      </c>
      <c r="I199" s="421">
        <v>0</v>
      </c>
      <c r="J199" s="421">
        <v>0</v>
      </c>
      <c r="K199" s="421">
        <v>2124</v>
      </c>
    </row>
    <row r="200" spans="2:11" ht="14.4" x14ac:dyDescent="0.3">
      <c r="B200" s="36" t="s">
        <v>189</v>
      </c>
      <c r="C200" s="420">
        <v>0</v>
      </c>
      <c r="D200" s="421">
        <v>-18676</v>
      </c>
      <c r="E200" s="421">
        <v>-3724</v>
      </c>
      <c r="F200" s="421">
        <v>-9476</v>
      </c>
      <c r="G200" s="422">
        <v>-2578</v>
      </c>
      <c r="H200" s="421">
        <v>1481</v>
      </c>
      <c r="I200" s="421">
        <v>-1687</v>
      </c>
      <c r="J200" s="421">
        <v>2370</v>
      </c>
      <c r="K200" s="421">
        <v>118</v>
      </c>
    </row>
    <row r="201" spans="2:11" ht="14.4" x14ac:dyDescent="0.3">
      <c r="B201" s="36" t="s">
        <v>190</v>
      </c>
      <c r="C201" s="420">
        <v>0</v>
      </c>
      <c r="D201" s="421">
        <v>0</v>
      </c>
      <c r="E201" s="421">
        <v>0</v>
      </c>
      <c r="F201" s="421">
        <v>0</v>
      </c>
      <c r="G201" s="422">
        <v>0</v>
      </c>
      <c r="H201" s="421">
        <v>-49081</v>
      </c>
      <c r="I201" s="421">
        <v>-40336</v>
      </c>
      <c r="J201" s="421">
        <v>-62273</v>
      </c>
      <c r="K201" s="421">
        <v>-91175</v>
      </c>
    </row>
    <row r="202" spans="2:11" ht="14.4" x14ac:dyDescent="0.3">
      <c r="B202" s="36" t="s">
        <v>191</v>
      </c>
      <c r="C202" s="421">
        <v>-12992</v>
      </c>
      <c r="D202" s="421">
        <v>-320</v>
      </c>
      <c r="E202" s="421">
        <v>-4772</v>
      </c>
      <c r="F202" s="421">
        <v>-38367</v>
      </c>
      <c r="G202" s="422">
        <v>-15725</v>
      </c>
      <c r="H202" s="421">
        <v>-4263</v>
      </c>
      <c r="I202" s="421">
        <v>-4365</v>
      </c>
      <c r="J202" s="421">
        <v>-66463</v>
      </c>
      <c r="K202" s="421">
        <v>-36844</v>
      </c>
    </row>
    <row r="203" spans="2:11" ht="14.4" x14ac:dyDescent="0.3">
      <c r="B203" s="1" t="s">
        <v>192</v>
      </c>
      <c r="C203" s="421">
        <v>0</v>
      </c>
      <c r="D203" s="421">
        <v>0</v>
      </c>
      <c r="E203" s="421">
        <v>0</v>
      </c>
      <c r="F203" s="421">
        <v>-1664</v>
      </c>
      <c r="G203" s="422">
        <v>-1195</v>
      </c>
      <c r="H203" s="421">
        <v>-905</v>
      </c>
      <c r="I203" s="421">
        <v>-2447</v>
      </c>
      <c r="J203" s="421">
        <v>-311</v>
      </c>
      <c r="K203" s="421">
        <v>-358</v>
      </c>
    </row>
    <row r="204" spans="2:11" ht="14.4" x14ac:dyDescent="0.3">
      <c r="B204" s="1" t="s">
        <v>193</v>
      </c>
      <c r="C204" s="421">
        <v>0</v>
      </c>
      <c r="D204" s="421">
        <v>0</v>
      </c>
      <c r="E204" s="421">
        <v>0</v>
      </c>
      <c r="F204" s="421">
        <v>0</v>
      </c>
      <c r="G204" s="422">
        <v>0</v>
      </c>
      <c r="H204" s="421">
        <v>0</v>
      </c>
      <c r="I204" s="421">
        <v>0</v>
      </c>
      <c r="J204" s="421">
        <v>0</v>
      </c>
      <c r="K204" s="421">
        <v>-35000</v>
      </c>
    </row>
    <row r="205" spans="2:11" s="49" customFormat="1" ht="13.2" x14ac:dyDescent="0.25">
      <c r="B205" s="72" t="s">
        <v>194</v>
      </c>
      <c r="C205" s="86">
        <f t="shared" ref="C205:H205" si="100">SUM(C187:C204)</f>
        <v>73289</v>
      </c>
      <c r="D205" s="86">
        <f t="shared" si="100"/>
        <v>92413</v>
      </c>
      <c r="E205" s="86">
        <f t="shared" si="100"/>
        <v>-181682</v>
      </c>
      <c r="F205" s="86">
        <f t="shared" si="100"/>
        <v>70194</v>
      </c>
      <c r="G205" s="86">
        <f t="shared" si="100"/>
        <v>-20854</v>
      </c>
      <c r="H205" s="86">
        <f t="shared" si="100"/>
        <v>-37863</v>
      </c>
      <c r="I205" s="86">
        <f>SUM(I187:I204)</f>
        <v>-53919</v>
      </c>
      <c r="J205" s="86">
        <f>SUM(J187:J204)</f>
        <v>-303133</v>
      </c>
      <c r="K205" s="86">
        <f>SUM(K187:K204)</f>
        <v>-23583</v>
      </c>
    </row>
    <row r="206" spans="2:11" s="68" customFormat="1" ht="13.2" x14ac:dyDescent="0.25">
      <c r="B206" s="70" t="s">
        <v>195</v>
      </c>
      <c r="C206" s="86">
        <f>SUM(C168,C185,C205)</f>
        <v>-107031.86138213967</v>
      </c>
      <c r="D206" s="86">
        <f t="shared" ref="D206:K206" si="101">SUM(D168,D185,D205)</f>
        <v>112548.08086440442</v>
      </c>
      <c r="E206" s="86">
        <f t="shared" si="101"/>
        <v>-47344.855828358326</v>
      </c>
      <c r="F206" s="86">
        <f t="shared" si="101"/>
        <v>167058.16381342587</v>
      </c>
      <c r="G206" s="86">
        <f t="shared" si="101"/>
        <v>22737.020416293206</v>
      </c>
      <c r="H206" s="86">
        <f t="shared" si="101"/>
        <v>34608.077314916067</v>
      </c>
      <c r="I206" s="86">
        <f t="shared" si="101"/>
        <v>81290.150078751321</v>
      </c>
      <c r="J206" s="86">
        <f t="shared" si="101"/>
        <v>-129691.79744777438</v>
      </c>
      <c r="K206" s="86">
        <f t="shared" si="101"/>
        <v>37072.160226426204</v>
      </c>
    </row>
    <row r="207" spans="2:11" ht="14.4" x14ac:dyDescent="0.3">
      <c r="B207" s="1" t="s">
        <v>196</v>
      </c>
      <c r="C207" s="421">
        <v>232147</v>
      </c>
      <c r="D207" s="421">
        <f>C209</f>
        <v>113795.13861786033</v>
      </c>
      <c r="E207" s="421">
        <f>D209</f>
        <v>198894.21948226474</v>
      </c>
      <c r="F207" s="421">
        <v>158568</v>
      </c>
      <c r="G207" s="422">
        <v>269195</v>
      </c>
      <c r="H207" s="421">
        <v>273635</v>
      </c>
      <c r="I207" s="421">
        <v>290276</v>
      </c>
      <c r="J207" s="421">
        <f>I25</f>
        <v>336282</v>
      </c>
      <c r="K207" s="421">
        <f>J25</f>
        <v>199766</v>
      </c>
    </row>
    <row r="208" spans="2:11" ht="14.4" x14ac:dyDescent="0.3">
      <c r="B208" s="1" t="s">
        <v>197</v>
      </c>
      <c r="C208" s="421">
        <v>-11320</v>
      </c>
      <c r="D208" s="421">
        <v>-27449</v>
      </c>
      <c r="E208" s="421">
        <v>7969</v>
      </c>
      <c r="F208" s="421">
        <v>-8337</v>
      </c>
      <c r="G208" s="422">
        <v>-18297</v>
      </c>
      <c r="H208" s="421">
        <v>-17967</v>
      </c>
      <c r="I208" s="421">
        <v>-35284</v>
      </c>
      <c r="J208" s="421">
        <v>-6824</v>
      </c>
      <c r="K208" s="421">
        <v>-35284</v>
      </c>
    </row>
    <row r="209" spans="2:11" s="49" customFormat="1" ht="13.2" x14ac:dyDescent="0.25">
      <c r="B209" s="72" t="s">
        <v>198</v>
      </c>
      <c r="C209" s="86">
        <f t="shared" ref="C209:I209" si="102">C207+C206+C208</f>
        <v>113795.13861786033</v>
      </c>
      <c r="D209" s="86">
        <f t="shared" si="102"/>
        <v>198894.21948226474</v>
      </c>
      <c r="E209" s="86">
        <f t="shared" si="102"/>
        <v>159518.36365390642</v>
      </c>
      <c r="F209" s="86">
        <f t="shared" si="102"/>
        <v>317289.16381342587</v>
      </c>
      <c r="G209" s="86">
        <f t="shared" si="102"/>
        <v>273635.02041629318</v>
      </c>
      <c r="H209" s="86">
        <f t="shared" si="102"/>
        <v>290276.07731491607</v>
      </c>
      <c r="I209" s="86">
        <f t="shared" si="102"/>
        <v>336282.15007875132</v>
      </c>
      <c r="J209" s="366">
        <f>J206+J207+J208</f>
        <v>199766.20255222562</v>
      </c>
      <c r="K209" s="366">
        <f>K206+K207+K208</f>
        <v>201554.1602264262</v>
      </c>
    </row>
    <row r="210" spans="2:11" ht="13.2" x14ac:dyDescent="0.25">
      <c r="F210" s="30"/>
      <c r="G210" s="30"/>
      <c r="H210" s="30"/>
      <c r="I210" s="30"/>
      <c r="J210" s="30"/>
    </row>
    <row r="211" spans="2:11" ht="13.2" x14ac:dyDescent="0.25">
      <c r="B211" s="295"/>
    </row>
    <row r="212" spans="2:11" ht="13.2" x14ac:dyDescent="0.25">
      <c r="I212" s="30"/>
    </row>
    <row r="213" spans="2:11" ht="13.2" x14ac:dyDescent="0.25"/>
    <row r="214" spans="2:11" ht="13.2" x14ac:dyDescent="0.25">
      <c r="C214" s="59"/>
    </row>
    <row r="215" spans="2:11" ht="13.2" x14ac:dyDescent="0.25"/>
    <row r="216" spans="2:11" ht="13.2" x14ac:dyDescent="0.25"/>
    <row r="217" spans="2:11" ht="13.2" x14ac:dyDescent="0.25"/>
    <row r="218" spans="2:11" ht="13.2" x14ac:dyDescent="0.25"/>
    <row r="219" spans="2:11" ht="13.2" x14ac:dyDescent="0.25"/>
    <row r="220" spans="2:11" ht="13.2" x14ac:dyDescent="0.25"/>
    <row r="221" spans="2:11" ht="13.2" x14ac:dyDescent="0.25"/>
    <row r="222" spans="2:11" ht="13.2" x14ac:dyDescent="0.25"/>
    <row r="223" spans="2:11" ht="13.2" x14ac:dyDescent="0.25"/>
    <row r="224" spans="2:11" ht="13.2" x14ac:dyDescent="0.25"/>
    <row r="225" ht="13.2" x14ac:dyDescent="0.25"/>
    <row r="226" ht="13.2" x14ac:dyDescent="0.25"/>
    <row r="227" ht="13.2" x14ac:dyDescent="0.25"/>
    <row r="228" ht="13.2" x14ac:dyDescent="0.25"/>
    <row r="229" ht="13.2" x14ac:dyDescent="0.25"/>
    <row r="230" ht="13.2" x14ac:dyDescent="0.25"/>
    <row r="231" ht="13.2" x14ac:dyDescent="0.25"/>
    <row r="232" ht="13.2" x14ac:dyDescent="0.25"/>
    <row r="233" ht="13.2" x14ac:dyDescent="0.25"/>
    <row r="234" ht="13.2" x14ac:dyDescent="0.25"/>
    <row r="235" ht="13.2" x14ac:dyDescent="0.25"/>
    <row r="236" ht="13.2" x14ac:dyDescent="0.25"/>
    <row r="237" ht="13.2" x14ac:dyDescent="0.25"/>
    <row r="238" ht="13.2" x14ac:dyDescent="0.25"/>
    <row r="239" ht="13.2" x14ac:dyDescent="0.25"/>
    <row r="240" ht="13.2" x14ac:dyDescent="0.25"/>
    <row r="241" ht="13.2" x14ac:dyDescent="0.25"/>
    <row r="242" ht="13.2" x14ac:dyDescent="0.25"/>
    <row r="243" ht="13.2" x14ac:dyDescent="0.25"/>
    <row r="244" ht="13.2" x14ac:dyDescent="0.25"/>
    <row r="245" ht="13.2" hidden="1" x14ac:dyDescent="0.25"/>
    <row r="246" ht="13.2" hidden="1" x14ac:dyDescent="0.25"/>
    <row r="247" ht="13.2" hidden="1" x14ac:dyDescent="0.25"/>
    <row r="248" ht="13.2" hidden="1" x14ac:dyDescent="0.25"/>
    <row r="249" ht="13.2" hidden="1" x14ac:dyDescent="0.25"/>
    <row r="250" ht="13.2" hidden="1" x14ac:dyDescent="0.25"/>
    <row r="251" ht="13.2" hidden="1" x14ac:dyDescent="0.25"/>
    <row r="252" ht="13.2" hidden="1" x14ac:dyDescent="0.25"/>
    <row r="253" ht="13.2" hidden="1" x14ac:dyDescent="0.25"/>
    <row r="254" ht="13.2" hidden="1" x14ac:dyDescent="0.25"/>
    <row r="255" ht="13.2" hidden="1" x14ac:dyDescent="0.25"/>
    <row r="256" ht="13.2" hidden="1" x14ac:dyDescent="0.25"/>
    <row r="257" ht="13.2" hidden="1" x14ac:dyDescent="0.25"/>
    <row r="258" ht="13.2" hidden="1" x14ac:dyDescent="0.25"/>
    <row r="259" ht="13.2" hidden="1" x14ac:dyDescent="0.25"/>
    <row r="260" ht="13.2" hidden="1" x14ac:dyDescent="0.25"/>
    <row r="261" ht="13.2" hidden="1" x14ac:dyDescent="0.25"/>
    <row r="262" ht="13.2" hidden="1" x14ac:dyDescent="0.25"/>
    <row r="263" ht="13.2" hidden="1" x14ac:dyDescent="0.25"/>
    <row r="264" ht="13.2" hidden="1" x14ac:dyDescent="0.25"/>
    <row r="266" ht="12.75" customHeight="1" x14ac:dyDescent="0.25"/>
    <row r="267" ht="12.75" customHeight="1" x14ac:dyDescent="0.25"/>
    <row r="268" ht="12.75" customHeight="1" x14ac:dyDescent="0.25"/>
    <row r="269" ht="12.75" customHeight="1" x14ac:dyDescent="0.25"/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61C22-299E-44A7-9941-4F5B40A336C0}">
  <dimension ref="A1:M116"/>
  <sheetViews>
    <sheetView showGridLines="0" zoomScaleNormal="100" workbookViewId="0"/>
  </sheetViews>
  <sheetFormatPr defaultColWidth="9.109375" defaultRowHeight="12.75" customHeight="1" x14ac:dyDescent="0.25"/>
  <cols>
    <col min="1" max="1" width="3.88671875" style="1" customWidth="1"/>
    <col min="2" max="2" width="74.88671875" style="1" bestFit="1" customWidth="1"/>
    <col min="3" max="3" width="10.44140625" style="1" bestFit="1" customWidth="1"/>
    <col min="4" max="8" width="9.5546875" style="1" bestFit="1" customWidth="1"/>
    <col min="9" max="10" width="9.44140625" style="1" bestFit="1" customWidth="1"/>
    <col min="11" max="11" width="9.5546875" style="1" bestFit="1" customWidth="1"/>
    <col min="12" max="16384" width="9.109375" style="1"/>
  </cols>
  <sheetData>
    <row r="1" spans="1:13" s="42" customFormat="1" ht="13.2" x14ac:dyDescent="0.25">
      <c r="A1" s="41"/>
    </row>
    <row r="2" spans="1:13" s="42" customFormat="1" ht="13.2" x14ac:dyDescent="0.25">
      <c r="A2" s="3" t="s">
        <v>28</v>
      </c>
    </row>
    <row r="4" spans="1:13" ht="13.2" x14ac:dyDescent="0.25">
      <c r="B4" s="94" t="s">
        <v>199</v>
      </c>
    </row>
    <row r="5" spans="1:13" ht="13.2" x14ac:dyDescent="0.25">
      <c r="B5" s="313" t="s">
        <v>92</v>
      </c>
      <c r="C5" s="313">
        <v>2014</v>
      </c>
      <c r="D5" s="313">
        <f t="shared" ref="D5:H5" si="0">C5+1</f>
        <v>2015</v>
      </c>
      <c r="E5" s="313">
        <f t="shared" si="0"/>
        <v>2016</v>
      </c>
      <c r="F5" s="313">
        <f t="shared" si="0"/>
        <v>2017</v>
      </c>
      <c r="G5" s="313">
        <f t="shared" si="0"/>
        <v>2018</v>
      </c>
      <c r="H5" s="313">
        <f t="shared" si="0"/>
        <v>2019</v>
      </c>
      <c r="I5" s="313">
        <f>H5+1</f>
        <v>2020</v>
      </c>
      <c r="J5" s="313">
        <f>I5+1</f>
        <v>2021</v>
      </c>
      <c r="K5" s="313">
        <f>J5+1</f>
        <v>2022</v>
      </c>
      <c r="L5" s="89"/>
      <c r="M5" s="89"/>
    </row>
    <row r="6" spans="1:13" ht="13.2" x14ac:dyDescent="0.25">
      <c r="B6" s="46" t="s">
        <v>85</v>
      </c>
    </row>
    <row r="7" spans="1:13" ht="13.2" x14ac:dyDescent="0.25">
      <c r="B7" s="36" t="s">
        <v>96</v>
      </c>
      <c r="C7" s="47">
        <f>'Financial Statements'!C102/'Financial Statements'!C99</f>
        <v>0.16271996193458613</v>
      </c>
      <c r="D7" s="47">
        <f>'Financial Statements'!D102/'Financial Statements'!D99</f>
        <v>0.17280969993207912</v>
      </c>
      <c r="E7" s="47">
        <f>'Financial Statements'!E102/'Financial Statements'!E99</f>
        <v>0.22018766124444802</v>
      </c>
      <c r="F7" s="47">
        <f>'Financial Statements'!F102/'Financial Statements'!F99</f>
        <v>0.17837004301430168</v>
      </c>
      <c r="G7" s="47">
        <f>'Financial Statements'!G102/'Financial Statements'!G99</f>
        <v>0.23104512007100003</v>
      </c>
      <c r="H7" s="47">
        <f>'Financial Statements'!H102/'Financial Statements'!H99</f>
        <v>0.24344014121816449</v>
      </c>
      <c r="I7" s="47">
        <f>'Financial Statements'!I102/'Financial Statements'!I99</f>
        <v>0.25168385989111774</v>
      </c>
      <c r="J7" s="47">
        <f>'Financial Statements'!J102/'Financial Statements'!J99</f>
        <v>0.23959311674635703</v>
      </c>
      <c r="K7" s="47">
        <f>'Financial Statements'!K102/'Financial Statements'!K99</f>
        <v>0.20180467217323428</v>
      </c>
      <c r="L7" s="47"/>
      <c r="M7" s="47"/>
    </row>
    <row r="8" spans="1:13" ht="13.2" x14ac:dyDescent="0.25">
      <c r="B8" s="36" t="s">
        <v>200</v>
      </c>
      <c r="C8" s="47">
        <f>'Financial Statements'!C100/'Financial Statements'!C99</f>
        <v>-0.83728003806541385</v>
      </c>
      <c r="D8" s="47">
        <f>'Financial Statements'!D100/'Financial Statements'!D99</f>
        <v>-0.82719030006792083</v>
      </c>
      <c r="E8" s="47">
        <f>'Financial Statements'!E100/'Financial Statements'!E99</f>
        <v>-0.779812338755552</v>
      </c>
      <c r="F8" s="47">
        <f>'Financial Statements'!F100/'Financial Statements'!F99</f>
        <v>-0.8216299569856983</v>
      </c>
      <c r="G8" s="47">
        <f>'Financial Statements'!G100/'Financial Statements'!G99</f>
        <v>-0.76895487992899991</v>
      </c>
      <c r="H8" s="47">
        <f>'Financial Statements'!H100/'Financial Statements'!H99</f>
        <v>-0.75655985878183551</v>
      </c>
      <c r="I8" s="47">
        <f>'Financial Statements'!I100/'Financial Statements'!I99</f>
        <v>-0.74831614010888226</v>
      </c>
      <c r="J8" s="47">
        <f>'Financial Statements'!J100/'Financial Statements'!J99</f>
        <v>-0.76040688325364303</v>
      </c>
      <c r="K8" s="47">
        <f>'Financial Statements'!K100/'Financial Statements'!K99</f>
        <v>-0.79819532782676572</v>
      </c>
    </row>
    <row r="9" spans="1:13" ht="13.2" x14ac:dyDescent="0.25">
      <c r="B9" s="36" t="s">
        <v>97</v>
      </c>
      <c r="C9" s="47">
        <f>'Financial Statements'!C103/'Financial Statements'!C99</f>
        <v>0.1386178603143163</v>
      </c>
      <c r="D9" s="47">
        <f>'Financial Statements'!D103/'Financial Statements'!D99</f>
        <v>8.0864404416933364E-2</v>
      </c>
      <c r="E9" s="47">
        <f>'Financial Statements'!E103/'Financial Statements'!E99</f>
        <v>0.14417164166240512</v>
      </c>
      <c r="F9" s="47">
        <f>'Financial Statements'!F103/'Financial Statements'!F99</f>
        <v>6.7746989320365464E-2</v>
      </c>
      <c r="G9" s="47">
        <f>'Financial Statements'!G103/'Financial Statements'!G99</f>
        <v>2.0416293197888655E-2</v>
      </c>
      <c r="H9" s="47">
        <f>'Financial Statements'!H103/'Financial Statements'!H99</f>
        <v>7.7314916055901114E-2</v>
      </c>
      <c r="I9" s="47">
        <f>'Financial Statements'!I103/'Financial Statements'!I99</f>
        <v>0.15007875132678866</v>
      </c>
      <c r="J9" s="47">
        <f>'Financial Statements'!J103/'Financial Statements'!J99</f>
        <v>0.20255222563752276</v>
      </c>
      <c r="K9" s="47">
        <f>'Financial Statements'!K103/'Financial Statements'!K99</f>
        <v>0.16022642618221536</v>
      </c>
    </row>
    <row r="10" spans="1:13" ht="13.2" x14ac:dyDescent="0.25">
      <c r="B10" s="36" t="s">
        <v>201</v>
      </c>
      <c r="C10" s="47">
        <f>'Financial Statements'!C106/'Financial Statements'!C99</f>
        <v>0.30604224627141569</v>
      </c>
      <c r="D10" s="47">
        <f>'Financial Statements'!D106/'Financial Statements'!D99</f>
        <v>0.27545932735254558</v>
      </c>
      <c r="E10" s="47">
        <f>'Financial Statements'!E106/'Financial Statements'!E99</f>
        <v>0.35764710282484952</v>
      </c>
      <c r="F10" s="47">
        <f>'Financial Statements'!F106/'Financial Statements'!F99</f>
        <v>0.25560296936596161</v>
      </c>
      <c r="G10" s="47">
        <f>'Financial Statements'!G106/'Financial Statements'!G99</f>
        <v>0.2503155044271565</v>
      </c>
      <c r="H10" s="47">
        <f>'Financial Statements'!H106/'Financial Statements'!H99</f>
        <v>0.322812321549653</v>
      </c>
      <c r="I10" s="47">
        <f>'Financial Statements'!I106/'Financial Statements'!I99</f>
        <v>0.41032883579951102</v>
      </c>
      <c r="J10" s="47">
        <f>'Financial Statements'!J106/'Financial Statements'!J99</f>
        <v>0.43069092468570841</v>
      </c>
      <c r="K10" s="47">
        <f>'Financial Statements'!K106/'Financial Statements'!K99</f>
        <v>0.34548999663612595</v>
      </c>
    </row>
    <row r="11" spans="1:13" ht="13.2" x14ac:dyDescent="0.25">
      <c r="B11" s="36" t="s">
        <v>101</v>
      </c>
      <c r="C11" s="47">
        <f>'Financial Statements'!C107/'Financial Statements'!C99</f>
        <v>-0.18197121303076494</v>
      </c>
      <c r="D11" s="47">
        <f>'Financial Statements'!D107/'Financial Statements'!D99</f>
        <v>-0.17602037033192253</v>
      </c>
      <c r="E11" s="47">
        <f>'Financial Statements'!E107/'Financial Statements'!E99</f>
        <v>-0.15102880421979234</v>
      </c>
      <c r="F11" s="47">
        <f>'Financial Statements'!F107/'Financial Statements'!F99</f>
        <v>-0.16363223307879096</v>
      </c>
      <c r="G11" s="47">
        <f>'Financial Statements'!G107/'Financial Statements'!G99</f>
        <v>-0.18442739199661137</v>
      </c>
      <c r="H11" s="47">
        <f>'Financial Statements'!H107/'Financial Statements'!H99</f>
        <v>-0.18506027247170112</v>
      </c>
      <c r="I11" s="47">
        <f>'Financial Statements'!I107/'Financial Statements'!I99</f>
        <v>-0.18157561350218401</v>
      </c>
      <c r="J11" s="47">
        <f>'Financial Statements'!J107/'Financial Statements'!J99</f>
        <v>-0.1667235883424408</v>
      </c>
      <c r="K11" s="47">
        <f>'Financial Statements'!K107/'Financial Statements'!K99</f>
        <v>-0.1690271895432596</v>
      </c>
    </row>
    <row r="12" spans="1:13" ht="13.2" x14ac:dyDescent="0.25">
      <c r="B12" s="36" t="s">
        <v>202</v>
      </c>
      <c r="C12" s="47">
        <f>'Financial Statements'!C109/'Financial Statements'!C99</f>
        <v>1.6566477538362798E-2</v>
      </c>
      <c r="D12" s="47">
        <f>'Financial Statements'!D109/'Financial Statements'!D99</f>
        <v>4.6070525007637392E-2</v>
      </c>
      <c r="E12" s="47">
        <f>'Financial Statements'!E109/'Financial Statements'!E99</f>
        <v>-9.5347541040123659E-3</v>
      </c>
      <c r="F12" s="47">
        <f>'Financial Statements'!F109/'Financial Statements'!F99</f>
        <v>4.689673352779427E-2</v>
      </c>
      <c r="G12" s="47">
        <f>'Financial Statements'!G109/'Financial Statements'!G99</f>
        <v>0.13140049846263233</v>
      </c>
      <c r="H12" s="47">
        <f>'Financial Statements'!H109/'Financial Statements'!H99</f>
        <v>-9.2657512134526989E-4</v>
      </c>
      <c r="I12" s="47">
        <f>'Financial Statements'!I109/'Financial Statements'!I99</f>
        <v>2.4297963715693037E-3</v>
      </c>
      <c r="J12" s="47">
        <f>'Financial Statements'!J109/'Financial Statements'!J99</f>
        <v>-1.6692281420765027E-2</v>
      </c>
      <c r="K12" s="47">
        <f>'Financial Statements'!K109/'Financial Statements'!K99</f>
        <v>1.3875244486259799E-3</v>
      </c>
    </row>
    <row r="13" spans="1:13" ht="13.2" x14ac:dyDescent="0.25">
      <c r="B13" s="36" t="s">
        <v>114</v>
      </c>
      <c r="C13" s="47">
        <f>'Financial Statements'!C121/'Financial Statements'!C99</f>
        <v>1.5265086626287167E-2</v>
      </c>
      <c r="D13" s="47">
        <f>'Financial Statements'!D121/'Financial Statements'!D99</f>
        <v>-6.4523636400780418E-3</v>
      </c>
      <c r="E13" s="47">
        <f>'Financial Statements'!E121/'Financial Statements'!E99</f>
        <v>5.3886750192679422E-3</v>
      </c>
      <c r="F13" s="47">
        <f>'Financial Statements'!F121/'Financial Statements'!F99</f>
        <v>1.6047386186761062E-2</v>
      </c>
      <c r="G13" s="47">
        <f>'Financial Statements'!G121/'Financial Statements'!G99</f>
        <v>-2.9288751036833531E-2</v>
      </c>
      <c r="H13" s="47">
        <f>'Financial Statements'!H121/'Financial Statements'!H99</f>
        <v>3.8559650800221255E-4</v>
      </c>
      <c r="I13" s="47">
        <f>'Financial Statements'!I121/'Financial Statements'!I99</f>
        <v>1.3086294808175971E-3</v>
      </c>
      <c r="J13" s="47">
        <f>'Financial Statements'!J121/'Financial Statements'!J99</f>
        <v>0.11626003471530767</v>
      </c>
      <c r="K13" s="47">
        <f>'Financial Statements'!K121/'Financial Statements'!K99</f>
        <v>7.3085557745077037E-2</v>
      </c>
    </row>
    <row r="15" spans="1:13" ht="15.6" x14ac:dyDescent="0.3">
      <c r="B15" s="92" t="s">
        <v>203</v>
      </c>
      <c r="C15" s="47">
        <f>'Financial Statements'!C146/-'Financial Statements'!C107</f>
        <v>2.9393656078261464E-2</v>
      </c>
      <c r="D15" s="47">
        <f>'Financial Statements'!D146/-'Financial Statements'!D107</f>
        <v>3.7036724996419336E-2</v>
      </c>
      <c r="E15" s="47">
        <f>'Financial Statements'!E146/-'Financial Statements'!E107</f>
        <v>3.6492851327393223E-2</v>
      </c>
      <c r="F15" s="47">
        <f>'Financial Statements'!F146/-'Financial Statements'!F107</f>
        <v>3.6359349827764606E-2</v>
      </c>
      <c r="G15" s="47">
        <f>'Financial Statements'!G146/-'Financial Statements'!G107</f>
        <v>3.2318261047882706E-2</v>
      </c>
      <c r="H15" s="47">
        <f>'Financial Statements'!H146/-'Financial Statements'!H107</f>
        <v>2.8835260150815598E-2</v>
      </c>
      <c r="I15" s="47">
        <f>'Financial Statements'!I146/-'Financial Statements'!I107</f>
        <v>2.9066713360182104E-2</v>
      </c>
      <c r="J15" s="47">
        <f>'Financial Statements'!J146/-'Financial Statements'!J107</f>
        <v>3.4173352680095595E-2</v>
      </c>
      <c r="K15" s="47">
        <f>'Financial Statements'!K146/-'Financial Statements'!K107</f>
        <v>4.4894250269971292E-2</v>
      </c>
    </row>
    <row r="16" spans="1:13" ht="15.6" x14ac:dyDescent="0.3">
      <c r="B16" s="92"/>
      <c r="C16" s="47"/>
      <c r="D16" s="47"/>
      <c r="E16" s="47"/>
      <c r="F16" s="255"/>
      <c r="G16" s="255"/>
      <c r="H16" s="255"/>
      <c r="I16" s="255"/>
      <c r="J16" s="255"/>
    </row>
    <row r="17" spans="1:11" ht="15.6" x14ac:dyDescent="0.3">
      <c r="B17" s="91"/>
    </row>
    <row r="18" spans="1:11" ht="13.2" x14ac:dyDescent="0.25">
      <c r="B18" s="313" t="s">
        <v>204</v>
      </c>
      <c r="C18" s="313">
        <v>2014</v>
      </c>
      <c r="D18" s="313">
        <f t="shared" ref="D18" si="1">C18+1</f>
        <v>2015</v>
      </c>
      <c r="E18" s="313">
        <f t="shared" ref="E18" si="2">D18+1</f>
        <v>2016</v>
      </c>
      <c r="F18" s="313">
        <f t="shared" ref="F18" si="3">E18+1</f>
        <v>2017</v>
      </c>
      <c r="G18" s="313">
        <f t="shared" ref="G18" si="4">F18+1</f>
        <v>2018</v>
      </c>
      <c r="H18" s="313">
        <f t="shared" ref="H18" si="5">G18+1</f>
        <v>2019</v>
      </c>
      <c r="I18" s="313">
        <f>H18+1</f>
        <v>2020</v>
      </c>
      <c r="J18" s="313">
        <f>I18+1</f>
        <v>2021</v>
      </c>
      <c r="K18" s="313">
        <f>J18+1</f>
        <v>2022</v>
      </c>
    </row>
    <row r="19" spans="1:11" ht="13.2" x14ac:dyDescent="0.25">
      <c r="B19" s="49" t="s">
        <v>92</v>
      </c>
    </row>
    <row r="20" spans="1:11" ht="13.2" x14ac:dyDescent="0.25">
      <c r="B20" s="36" t="s">
        <v>205</v>
      </c>
      <c r="C20" s="93">
        <f>C7</f>
        <v>0.16271996193458613</v>
      </c>
      <c r="D20" s="93">
        <f t="shared" ref="D20:J20" si="6">D7</f>
        <v>0.17280969993207912</v>
      </c>
      <c r="E20" s="93">
        <f t="shared" si="6"/>
        <v>0.22018766124444802</v>
      </c>
      <c r="F20" s="93">
        <f t="shared" si="6"/>
        <v>0.17837004301430168</v>
      </c>
      <c r="G20" s="93">
        <f t="shared" si="6"/>
        <v>0.23104512007100003</v>
      </c>
      <c r="H20" s="93">
        <f t="shared" si="6"/>
        <v>0.24344014121816449</v>
      </c>
      <c r="I20" s="93">
        <f t="shared" si="6"/>
        <v>0.25168385989111774</v>
      </c>
      <c r="J20" s="93">
        <f t="shared" si="6"/>
        <v>0.23959311674635703</v>
      </c>
      <c r="K20" s="93">
        <f t="shared" ref="K20" si="7">K7</f>
        <v>0.20180467217323428</v>
      </c>
    </row>
    <row r="21" spans="1:11" ht="13.2" x14ac:dyDescent="0.25">
      <c r="B21" s="36" t="s">
        <v>206</v>
      </c>
      <c r="C21" s="47">
        <f>'Financial Statements'!C113/'Financial Statements'!C99</f>
        <v>0.13935944237745665</v>
      </c>
      <c r="D21" s="47">
        <f>'Financial Statements'!D113/'Financial Statements'!D99</f>
        <v>0.1415276575369997</v>
      </c>
      <c r="E21" s="47">
        <f>'Financial Statements'!E113/'Financial Statements'!E99</f>
        <v>0.19708354450104482</v>
      </c>
      <c r="F21" s="47">
        <f>'Financial Statements'!F113/'Financial Statements'!F99</f>
        <v>0.13886746981496489</v>
      </c>
      <c r="G21" s="47">
        <f>'Financial Statements'!G113/'Financial Statements'!G99</f>
        <v>0.19728861089317748</v>
      </c>
      <c r="H21" s="47">
        <f>'Financial Statements'!H113/'Financial Statements'!H99</f>
        <v>0.1368254739566066</v>
      </c>
      <c r="I21" s="47">
        <f>'Financial Statements'!I113/'Financial Statements'!I99</f>
        <v>0.23118301866889632</v>
      </c>
      <c r="J21" s="47">
        <f>'Financial Statements'!J113/'Financial Statements'!J99</f>
        <v>0.24727505492250257</v>
      </c>
      <c r="K21" s="47">
        <f>'Financial Statements'!K113/'Financial Statements'!K99</f>
        <v>0.17785033154149232</v>
      </c>
    </row>
    <row r="22" spans="1:11" ht="13.2" x14ac:dyDescent="0.25">
      <c r="B22" s="36" t="s">
        <v>207</v>
      </c>
      <c r="C22" s="93">
        <f>C13</f>
        <v>1.5265086626287167E-2</v>
      </c>
      <c r="D22" s="93">
        <f t="shared" ref="D22:J22" si="8">D13</f>
        <v>-6.4523636400780418E-3</v>
      </c>
      <c r="E22" s="93">
        <f t="shared" si="8"/>
        <v>5.3886750192679422E-3</v>
      </c>
      <c r="F22" s="93">
        <f t="shared" si="8"/>
        <v>1.6047386186761062E-2</v>
      </c>
      <c r="G22" s="93">
        <f t="shared" si="8"/>
        <v>-2.9288751036833531E-2</v>
      </c>
      <c r="H22" s="93">
        <f t="shared" si="8"/>
        <v>3.8559650800221255E-4</v>
      </c>
      <c r="I22" s="93">
        <f t="shared" si="8"/>
        <v>1.3086294808175971E-3</v>
      </c>
      <c r="J22" s="93">
        <f t="shared" si="8"/>
        <v>0.11626003471530767</v>
      </c>
      <c r="K22" s="93">
        <f t="shared" ref="K22" si="9">K13</f>
        <v>7.3085557745077037E-2</v>
      </c>
    </row>
    <row r="24" spans="1:11" ht="13.2" x14ac:dyDescent="0.25">
      <c r="B24" s="36" t="s">
        <v>208</v>
      </c>
      <c r="C24" s="47">
        <f>-'Financial Statements'!C120/'Financial Statements'!C119</f>
        <v>0.48838404808531066</v>
      </c>
      <c r="D24" s="47">
        <f>-'Financial Statements'!D120/'Financial Statements'!D119</f>
        <v>0.64640814883461717</v>
      </c>
      <c r="E24" s="47">
        <f>-'Financial Statements'!E120/'Financial Statements'!E119</f>
        <v>0.66687296503479987</v>
      </c>
      <c r="F24" s="47">
        <f>-'Financial Statements'!F120/'Financial Statements'!F119</f>
        <v>-0.50004669171011928</v>
      </c>
      <c r="G24" s="47">
        <f>-'Financial Statements'!G120/'Financial Statements'!G119</f>
        <v>4.2214653991291318E-2</v>
      </c>
      <c r="H24" s="47">
        <f>-'Financial Statements'!H120/'Financial Statements'!H119</f>
        <v>0.98383536219882561</v>
      </c>
      <c r="I24" s="47">
        <f>-'Financial Statements'!I120/'Financial Statements'!I119</f>
        <v>0.92010913857181065</v>
      </c>
      <c r="J24" s="47">
        <f>-'Financial Statements'!J120/'Financial Statements'!J119</f>
        <v>0.25113689248979393</v>
      </c>
      <c r="K24" s="47">
        <f>-'Financial Statements'!K120/'Financial Statements'!K119</f>
        <v>0.21362451417252165</v>
      </c>
    </row>
    <row r="25" spans="1:11" s="88" customFormat="1" ht="13.2" x14ac:dyDescent="0.25">
      <c r="A25" s="1"/>
      <c r="B25" s="36" t="s">
        <v>209</v>
      </c>
      <c r="C25" s="88">
        <f t="shared" ref="C25:J26" si="10">C62</f>
        <v>-54915</v>
      </c>
      <c r="D25" s="88">
        <f t="shared" si="10"/>
        <v>-49491</v>
      </c>
      <c r="E25" s="88">
        <f t="shared" si="10"/>
        <v>-48198</v>
      </c>
      <c r="F25" s="88">
        <f t="shared" si="10"/>
        <v>-52308</v>
      </c>
      <c r="G25" s="88">
        <f t="shared" si="10"/>
        <v>-51577</v>
      </c>
      <c r="H25" s="88">
        <f t="shared" si="10"/>
        <v>-60134</v>
      </c>
      <c r="I25" s="88">
        <f t="shared" si="10"/>
        <v>-58282</v>
      </c>
      <c r="J25" s="88">
        <f t="shared" si="10"/>
        <v>-62536</v>
      </c>
      <c r="K25" s="88">
        <f t="shared" ref="K25" si="11">K62</f>
        <v>-62536</v>
      </c>
    </row>
    <row r="26" spans="1:11" ht="13.2" x14ac:dyDescent="0.25">
      <c r="B26" s="36" t="s">
        <v>210</v>
      </c>
      <c r="C26" s="88">
        <f>C64</f>
        <v>-9246</v>
      </c>
      <c r="D26" s="88">
        <f t="shared" si="10"/>
        <v>0</v>
      </c>
      <c r="E26" s="88">
        <f t="shared" si="10"/>
        <v>0</v>
      </c>
      <c r="F26" s="242">
        <f>-'Financial Statements'!F113/F25</f>
        <v>2.4774043692549763</v>
      </c>
      <c r="G26" s="242">
        <f>-'Financial Statements'!G113/G25</f>
        <v>3.0342404640885126</v>
      </c>
      <c r="H26" s="242">
        <f>-'Financial Statements'!H113/H25</f>
        <v>2.0185432087490613</v>
      </c>
      <c r="I26" s="242">
        <f>-'Financial Statements'!I113/I25</f>
        <v>3.2437656579861933</v>
      </c>
      <c r="J26" s="242">
        <f>-'Financial Statements'!J113/J25</f>
        <v>4.4458264448034033</v>
      </c>
      <c r="K26" s="242">
        <f>-'Financial Statements'!K113/K25</f>
        <v>3.8328828231167043</v>
      </c>
    </row>
    <row r="27" spans="1:11" ht="13.2" x14ac:dyDescent="0.25">
      <c r="B27" s="36" t="s">
        <v>211</v>
      </c>
      <c r="C27" s="51"/>
      <c r="D27" s="51"/>
      <c r="E27" s="51"/>
      <c r="F27" s="51"/>
      <c r="G27" s="51"/>
      <c r="H27" s="51"/>
      <c r="I27" s="51"/>
      <c r="J27" s="51"/>
      <c r="K27" s="51"/>
    </row>
    <row r="28" spans="1:11" ht="13.2" x14ac:dyDescent="0.25">
      <c r="C28" s="51"/>
      <c r="D28" s="51"/>
      <c r="E28" s="51"/>
      <c r="F28" s="51"/>
      <c r="G28" s="51"/>
      <c r="H28" s="51"/>
      <c r="I28" s="51"/>
      <c r="J28" s="51"/>
      <c r="K28" s="51"/>
    </row>
    <row r="29" spans="1:11" ht="13.2" x14ac:dyDescent="0.25">
      <c r="B29" s="49"/>
      <c r="C29" s="51"/>
      <c r="D29" s="51"/>
      <c r="E29" s="51"/>
      <c r="F29" s="51"/>
      <c r="G29" s="51"/>
      <c r="H29" s="51"/>
      <c r="I29" s="51"/>
      <c r="J29" s="51"/>
      <c r="K29" s="51"/>
    </row>
    <row r="30" spans="1:11" ht="13.2" x14ac:dyDescent="0.25">
      <c r="B30" s="49" t="s">
        <v>29</v>
      </c>
      <c r="C30" s="51"/>
      <c r="D30" s="51"/>
      <c r="E30" s="51"/>
      <c r="F30" s="51"/>
      <c r="G30" s="51"/>
      <c r="H30" s="51"/>
      <c r="I30" s="51"/>
      <c r="J30" s="51"/>
      <c r="K30" s="51"/>
    </row>
    <row r="31" spans="1:11" ht="13.2" x14ac:dyDescent="0.25">
      <c r="B31" s="36" t="s">
        <v>212</v>
      </c>
      <c r="C31" s="132">
        <f>'Financial Statements'!C26/'Financial Statements'!C59</f>
        <v>1.562790249716334</v>
      </c>
      <c r="D31" s="132">
        <f>'Financial Statements'!D26/'Financial Statements'!D59</f>
        <v>1.6659470177811959</v>
      </c>
      <c r="E31" s="132">
        <f>'Financial Statements'!E26/'Financial Statements'!E59</f>
        <v>1.708870087254156</v>
      </c>
      <c r="F31" s="132">
        <f>'Financial Statements'!F26/'Financial Statements'!F59</f>
        <v>2.4413331067108581</v>
      </c>
      <c r="G31" s="132">
        <f>'Financial Statements'!G26/'Financial Statements'!G59</f>
        <v>2.3784182604752271</v>
      </c>
      <c r="H31" s="132">
        <f>'Financial Statements'!H26/'Financial Statements'!H59</f>
        <v>1.7811909989023051</v>
      </c>
      <c r="I31" s="132">
        <f>'Financial Statements'!I26/'Financial Statements'!I59</f>
        <v>2.1343028014901186</v>
      </c>
      <c r="J31" s="132">
        <f>'Financial Statements'!J26/'Financial Statements'!J59</f>
        <v>2.1313446699456673</v>
      </c>
      <c r="K31" s="132">
        <f>'Financial Statements'!K26/'Financial Statements'!K59</f>
        <v>1.6747433506915739</v>
      </c>
    </row>
    <row r="32" spans="1:11" ht="13.2" x14ac:dyDescent="0.25">
      <c r="B32" s="36" t="s">
        <v>213</v>
      </c>
      <c r="C32" s="132">
        <f>'Financial Statements'!C99/'Financial Statements'!C27</f>
        <v>0.43918224429643704</v>
      </c>
      <c r="D32" s="132">
        <f>'Financial Statements'!D99/'Financial Statements'!D27</f>
        <v>0.49750404679377364</v>
      </c>
      <c r="E32" s="132">
        <f>'Financial Statements'!E99/'Financial Statements'!E27</f>
        <v>0.59775060002775171</v>
      </c>
      <c r="F32" s="132">
        <f>'Financial Statements'!F99/'Financial Statements'!F27</f>
        <v>0.58062308323601097</v>
      </c>
      <c r="G32" s="132">
        <f>'Financial Statements'!G99/'Financial Statements'!G27</f>
        <v>0.3483133190361522</v>
      </c>
      <c r="H32" s="132">
        <f>'Financial Statements'!H99/'Financial Statements'!H27</f>
        <v>0.35185639828866538</v>
      </c>
      <c r="I32" s="132">
        <f>'Financial Statements'!I99/'Financial Statements'!I27</f>
        <v>0.32944651515810747</v>
      </c>
      <c r="J32" s="132">
        <f>'Financial Statements'!J99/'Financial Statements'!J27</f>
        <v>0.43539016597344876</v>
      </c>
      <c r="K32" s="132">
        <f>'Financial Statements'!K99/'Financial Statements'!K27</f>
        <v>0.43351137315828497</v>
      </c>
    </row>
    <row r="33" spans="2:11" ht="13.2" x14ac:dyDescent="0.25">
      <c r="B33" s="36" t="s">
        <v>214</v>
      </c>
      <c r="C33" s="125">
        <f>'Financial Statements'!C66/('Financial Statements'!C27-'Financial Statements'!C59)</f>
        <v>0.55024137933658923</v>
      </c>
      <c r="D33" s="125">
        <f>'Financial Statements'!D66/('Financial Statements'!D27-'Financial Statements'!D59)</f>
        <v>0.6536425542227069</v>
      </c>
      <c r="E33" s="125">
        <f>'Financial Statements'!E66/('Financial Statements'!E27-'Financial Statements'!E59)</f>
        <v>0.77467597385890896</v>
      </c>
      <c r="F33" s="125">
        <f>'Financial Statements'!F66/('Financial Statements'!F27-'Financial Statements'!F59)</f>
        <v>0.70439532817579809</v>
      </c>
      <c r="G33" s="125">
        <f>'Financial Statements'!G66/('Financial Statements'!G27-'Financial Statements'!G59)</f>
        <v>0.39671352110450175</v>
      </c>
      <c r="H33" s="125">
        <f>'Financial Statements'!H66/('Financial Statements'!H27-'Financial Statements'!H59)</f>
        <v>0.41130099721499352</v>
      </c>
      <c r="I33" s="125">
        <f>'Financial Statements'!I66/('Financial Statements'!I27-'Financial Statements'!I59)</f>
        <v>0.38517995167375546</v>
      </c>
      <c r="J33" s="125">
        <f>'Financial Statements'!J66/('Financial Statements'!J27-'Financial Statements'!J59)</f>
        <v>0.50533241946538721</v>
      </c>
      <c r="K33" s="125">
        <f>'Financial Statements'!K66/('Financial Statements'!K27-'Financial Statements'!K59)</f>
        <v>0.53952078501138112</v>
      </c>
    </row>
    <row r="34" spans="2:11" ht="13.2" x14ac:dyDescent="0.25">
      <c r="B34" s="36" t="s">
        <v>215</v>
      </c>
      <c r="C34" s="125"/>
      <c r="D34" s="125"/>
      <c r="E34" s="125"/>
      <c r="F34" s="125"/>
      <c r="G34" s="125"/>
      <c r="H34" s="125"/>
      <c r="I34" s="125"/>
      <c r="J34" s="125"/>
      <c r="K34" s="125"/>
    </row>
    <row r="35" spans="2:11" ht="13.2" x14ac:dyDescent="0.25">
      <c r="B35" s="36" t="s">
        <v>216</v>
      </c>
      <c r="C35" s="125"/>
      <c r="D35" s="125"/>
      <c r="E35" s="125"/>
      <c r="F35" s="125"/>
      <c r="G35" s="125"/>
      <c r="H35" s="125"/>
      <c r="I35" s="125"/>
      <c r="J35" s="125"/>
      <c r="K35" s="125"/>
    </row>
    <row r="36" spans="2:11" ht="13.2" x14ac:dyDescent="0.25">
      <c r="B36" s="36"/>
      <c r="C36" s="51"/>
      <c r="D36" s="51"/>
      <c r="E36" s="51"/>
      <c r="F36" s="51"/>
      <c r="G36" s="51"/>
      <c r="H36" s="51"/>
      <c r="I36" s="51"/>
      <c r="J36" s="51"/>
      <c r="K36" s="51"/>
    </row>
    <row r="37" spans="2:11" ht="13.2" x14ac:dyDescent="0.25">
      <c r="B37" s="49" t="s">
        <v>217</v>
      </c>
      <c r="C37" s="51"/>
      <c r="D37" s="51"/>
      <c r="E37" s="51"/>
      <c r="F37" s="51"/>
      <c r="G37" s="51"/>
      <c r="H37" s="51"/>
      <c r="I37" s="51"/>
      <c r="J37" s="51"/>
      <c r="K37" s="51"/>
    </row>
    <row r="38" spans="2:11" ht="13.2" x14ac:dyDescent="0.25">
      <c r="B38" s="36" t="s">
        <v>218</v>
      </c>
      <c r="C38" s="76">
        <f>'Financial Statements'!C99/'Financial Statements'!C94</f>
        <v>7.8120481927710843</v>
      </c>
      <c r="D38" s="76">
        <f>'Financial Statements'!D99/'Financial Statements'!D94</f>
        <v>19.819357493460306</v>
      </c>
      <c r="E38" s="76">
        <f>'Financial Statements'!E99/'Financial Statements'!E94</f>
        <v>8.655370659558173</v>
      </c>
      <c r="F38" s="76">
        <f>'Financial Statements'!F99/'Financial Statements'!F94</f>
        <v>5.8104643126218063</v>
      </c>
      <c r="G38" s="76">
        <f>'Financial Statements'!G99/'Financial Statements'!G94</f>
        <v>6.1473763339197287</v>
      </c>
      <c r="H38" s="76">
        <f>'Financial Statements'!H99/'Financial Statements'!H94</f>
        <v>14.81452165055191</v>
      </c>
      <c r="I38" s="76">
        <f>'Financial Statements'!I99/'Financial Statements'!I94</f>
        <v>6.2618323825567597</v>
      </c>
      <c r="J38" s="76">
        <f>'Financial Statements'!J99/'Financial Statements'!J94</f>
        <v>4.1041185295502576</v>
      </c>
      <c r="K38" s="76">
        <f>'Financial Statements'!K99/'Financial Statements'!K94</f>
        <v>8.0602609954188242</v>
      </c>
    </row>
    <row r="39" spans="2:11" ht="13.2" x14ac:dyDescent="0.25">
      <c r="B39" s="36" t="s">
        <v>219</v>
      </c>
      <c r="C39" s="76">
        <f>'Financial Statements'!C25/'Financial Statements'!C66</f>
        <v>0.15740020969174207</v>
      </c>
      <c r="D39" s="76">
        <f>'Financial Statements'!D25/'Financial Statements'!D66</f>
        <v>0.29495754203531294</v>
      </c>
      <c r="E39" s="76">
        <f>'Financial Statements'!E25/'Financial Statements'!E66</f>
        <v>0.18222332032843591</v>
      </c>
      <c r="F39" s="76">
        <f>'Financial Statements'!F25/'Financial Statements'!F66</f>
        <v>0.28847122413944609</v>
      </c>
      <c r="G39" s="76">
        <f>'Financial Statements'!G25/'Financial Statements'!G66</f>
        <v>0.3449590854710875</v>
      </c>
      <c r="H39" s="76">
        <f>'Financial Statements'!H25/'Financial Statements'!H66</f>
        <v>0.32720501207252989</v>
      </c>
      <c r="I39" s="76">
        <f>'Financial Statements'!I25/'Financial Statements'!I66</f>
        <v>0.4112213303593702</v>
      </c>
      <c r="J39" s="76">
        <f>'Financial Statements'!J25/'Financial Statements'!J66</f>
        <v>0.17767211691712204</v>
      </c>
      <c r="K39" s="76">
        <f>'Financial Statements'!K25/'Financial Statements'!K66</f>
        <v>0.1711426078336514</v>
      </c>
    </row>
    <row r="40" spans="2:11" ht="13.2" x14ac:dyDescent="0.25">
      <c r="B40" s="36" t="s">
        <v>220</v>
      </c>
      <c r="C40" s="76">
        <f>-'Financial Statements'!C100/'Financial Statements'!C20</f>
        <v>5.1690348914658513</v>
      </c>
      <c r="D40" s="76">
        <f>-'Financial Statements'!D100/'Financial Statements'!D20</f>
        <v>6.5401824449499335</v>
      </c>
      <c r="E40" s="76">
        <f>-'Financial Statements'!E100/'Financial Statements'!E20</f>
        <v>6.0720958533922724</v>
      </c>
      <c r="F40" s="76">
        <f>-'Financial Statements'!F100/'Financial Statements'!F20</f>
        <v>7.0394237919922142</v>
      </c>
      <c r="G40" s="76">
        <f>-'Financial Statements'!G100/'Financial Statements'!G20</f>
        <v>4.761557196608952</v>
      </c>
      <c r="H40" s="76">
        <f>-'Financial Statements'!H100/'Financial Statements'!H20</f>
        <v>5.9506427874811596</v>
      </c>
      <c r="I40" s="76">
        <f>-'Financial Statements'!I100/'Financial Statements'!I20</f>
        <v>4.585204666531796</v>
      </c>
      <c r="J40" s="76">
        <f>-'Financial Statements'!J100/'Financial Statements'!J20</f>
        <v>3.5694335431940014</v>
      </c>
      <c r="K40" s="76">
        <f>-'Financial Statements'!K100/'Financial Statements'!K20</f>
        <v>3.9257687338972782</v>
      </c>
    </row>
    <row r="41" spans="2:11" ht="13.2" x14ac:dyDescent="0.25">
      <c r="B41" s="36"/>
      <c r="C41" s="51"/>
      <c r="D41" s="51"/>
      <c r="E41" s="51"/>
      <c r="F41" s="51"/>
      <c r="G41" s="51"/>
      <c r="H41" s="51"/>
      <c r="I41" s="51"/>
      <c r="J41" s="51"/>
      <c r="K41" s="51"/>
    </row>
    <row r="42" spans="2:11" ht="13.2" x14ac:dyDescent="0.25">
      <c r="B42" s="49" t="s">
        <v>221</v>
      </c>
      <c r="C42" s="51"/>
      <c r="D42" s="51"/>
      <c r="E42" s="51"/>
      <c r="F42" s="51"/>
      <c r="G42" s="51"/>
      <c r="H42" s="51"/>
      <c r="I42" s="51"/>
      <c r="J42" s="51"/>
      <c r="K42" s="51"/>
    </row>
    <row r="43" spans="2:11" ht="13.2" x14ac:dyDescent="0.25">
      <c r="B43" s="36" t="s">
        <v>222</v>
      </c>
      <c r="C43" s="246">
        <f>('Financial Statements'!C44+'Financial Statements'!C55)/'Financial Statements'!C41</f>
        <v>0.89871556186287915</v>
      </c>
      <c r="D43" s="246">
        <f>('Financial Statements'!D44+'Financial Statements'!D55)/'Financial Statements'!D41</f>
        <v>1.371469363068073</v>
      </c>
      <c r="E43" s="246">
        <f>('Financial Statements'!E44+'Financial Statements'!E55)/'Financial Statements'!E41</f>
        <v>0.94599008743838142</v>
      </c>
      <c r="F43" s="246">
        <f>('Financial Statements'!F44+'Financial Statements'!F55)/'Financial Statements'!F41</f>
        <v>1.2678944276433779</v>
      </c>
      <c r="G43" s="246">
        <f>('Financial Statements'!G44+'Financial Statements'!G55)/'Financial Statements'!G41</f>
        <v>0.77798122086911004</v>
      </c>
      <c r="H43" s="246">
        <f>('Financial Statements'!H44+'Financial Statements'!H55)/'Financial Statements'!H41</f>
        <v>0.94109825898571553</v>
      </c>
      <c r="I43" s="246">
        <f>('Financial Statements'!I44+'Financial Statements'!I55)/'Financial Statements'!I41</f>
        <v>1.0076432671594773</v>
      </c>
      <c r="J43" s="246">
        <f>('Financial Statements'!J44+'Financial Statements'!J55)/'Financial Statements'!J41</f>
        <v>0.78032791578786631</v>
      </c>
      <c r="K43" s="246">
        <f>('Financial Statements'!K44+'Financial Statements'!K55)/'Financial Statements'!K41</f>
        <v>0.86603193591161554</v>
      </c>
    </row>
    <row r="44" spans="2:11" ht="13.2" x14ac:dyDescent="0.25">
      <c r="B44" s="36" t="s">
        <v>223</v>
      </c>
      <c r="C44" s="246">
        <f>('Financial Statements'!C44+'Financial Statements'!C55)/'Financial Statements'!C61</f>
        <v>0.42432345744409428</v>
      </c>
      <c r="D44" s="246">
        <f>('Financial Statements'!D44+'Financial Statements'!D55)/'Financial Statements'!D61</f>
        <v>0.53367434118787604</v>
      </c>
      <c r="E44" s="246">
        <f>('Financial Statements'!E44+'Financial Statements'!E55)/'Financial Statements'!E61</f>
        <v>0.43646849837130419</v>
      </c>
      <c r="F44" s="246">
        <f>('Financial Statements'!F44+'Financial Statements'!F55)/'Financial Statements'!F61</f>
        <v>0.50893323237106003</v>
      </c>
      <c r="G44" s="246">
        <f>('Financial Statements'!G44+'Financial Statements'!G55)/'Financial Statements'!G61</f>
        <v>0.37855738983354498</v>
      </c>
      <c r="H44" s="246">
        <f>('Financial Statements'!H44+'Financial Statements'!H55)/'Financial Statements'!H61</f>
        <v>0.3840389131509967</v>
      </c>
      <c r="I44" s="246">
        <f>('Financial Statements'!I44+'Financial Statements'!I55)/'Financial Statements'!I61</f>
        <v>0.39121582315299591</v>
      </c>
      <c r="J44" s="246">
        <f>('Financial Statements'!J44+'Financial Statements'!J55)/'Financial Statements'!J61</f>
        <v>0.3166243352600932</v>
      </c>
      <c r="K44" s="246">
        <f>('Financial Statements'!K44+'Financial Statements'!K55)/'Financial Statements'!K61</f>
        <v>0.3241553562324393</v>
      </c>
    </row>
    <row r="45" spans="2:11" ht="13.2" x14ac:dyDescent="0.25">
      <c r="B45" s="36" t="s">
        <v>224</v>
      </c>
      <c r="C45" s="51">
        <f>'Financial Statements'!C44+'Financial Statements'!C55-'Financial Statements'!C25</f>
        <v>584711</v>
      </c>
      <c r="D45" s="51">
        <f>'Financial Statements'!D44+'Financial Statements'!D55-'Financial Statements'!D25</f>
        <v>524445</v>
      </c>
      <c r="E45" s="51">
        <f>'Financial Statements'!E44+'Financial Statements'!E55-'Financial Statements'!E25</f>
        <v>476828</v>
      </c>
      <c r="F45" s="51">
        <f>'Financial Statements'!F44+'Financial Statements'!F55-'Financial Statements'!F25</f>
        <v>548763</v>
      </c>
      <c r="G45" s="51">
        <f>'Financial Statements'!G44+'Financial Statements'!G55-'Financial Statements'!G25</f>
        <v>588481</v>
      </c>
      <c r="H45" s="51">
        <f>'Financial Statements'!H44+'Financial Statements'!H55-'Financial Statements'!H25</f>
        <v>678004</v>
      </c>
      <c r="I45" s="51">
        <f>'Financial Statements'!I44+'Financial Statements'!I55-'Financial Statements'!I25</f>
        <v>634808</v>
      </c>
      <c r="J45" s="51">
        <f>'Financial Statements'!J44+'Financial Statements'!J55-'Financial Statements'!J25</f>
        <v>617885</v>
      </c>
      <c r="K45" s="51">
        <f>'Financial Statements'!K44+'Financial Statements'!K55-'Financial Statements'!K25</f>
        <v>777099</v>
      </c>
    </row>
    <row r="46" spans="2:11" ht="13.2" x14ac:dyDescent="0.25">
      <c r="B46" s="36" t="s">
        <v>225</v>
      </c>
      <c r="C46" s="246">
        <f>C45/('Financial Statements'!C113+'Financial Statements'!C136+'Financial Statements'!C137)</f>
        <v>2.4523779288190837</v>
      </c>
      <c r="D46" s="246">
        <f>D45/('Financial Statements'!D113+'Financial Statements'!D136+'Financial Statements'!D137)</f>
        <v>2.6243890598761066</v>
      </c>
      <c r="E46" s="246">
        <f>E45/('Financial Statements'!E113+'Financial Statements'!E136+'Financial Statements'!E137)</f>
        <v>1.5947470395643506</v>
      </c>
      <c r="F46" s="246">
        <f>F45/('Financial Statements'!F113+'Financial Statements'!F136+'Financial Statements'!F137)</f>
        <v>1.9557114970203822</v>
      </c>
      <c r="G46" s="246">
        <f>G45/('Financial Statements'!G113+'Financial Statements'!G136+'Financial Statements'!G137)</f>
        <v>1.8937379488300627</v>
      </c>
      <c r="H46" s="246">
        <f>H45/('Financial Statements'!H113+'Financial Statements'!H136+'Financial Statements'!H137)</f>
        <v>2.2919317116356868</v>
      </c>
      <c r="I46" s="246">
        <f>I45/('Financial Statements'!I113+'Financial Statements'!I136+'Financial Statements'!I137)</f>
        <v>1.9182827290368614</v>
      </c>
      <c r="J46" s="246">
        <f>J45/('Financial Statements'!J113+'Financial Statements'!J136+'Financial Statements'!J137)</f>
        <v>1.3824408884701742</v>
      </c>
      <c r="K46" s="246">
        <f>K45/('Financial Statements'!K113+'Financial Statements'!K136+'Financial Statements'!K137)</f>
        <v>1.8041308906690572</v>
      </c>
    </row>
    <row r="47" spans="2:11" ht="13.2" x14ac:dyDescent="0.25">
      <c r="B47" s="36"/>
      <c r="C47" s="51"/>
      <c r="D47" s="51"/>
      <c r="E47" s="51"/>
      <c r="F47" s="51"/>
      <c r="G47" s="51"/>
      <c r="H47" s="51"/>
      <c r="I47" s="51"/>
      <c r="J47" s="51"/>
      <c r="K47" s="51"/>
    </row>
    <row r="48" spans="2:11" ht="13.2" x14ac:dyDescent="0.25">
      <c r="B48" s="36" t="s">
        <v>226</v>
      </c>
      <c r="C48" s="246">
        <f>'Financial Statements'!C60/'Financial Statements'!C41</f>
        <v>1.1179964154616349</v>
      </c>
      <c r="D48" s="246">
        <f>'Financial Statements'!D60/'Financial Statements'!D41</f>
        <v>1.5698619124453232</v>
      </c>
      <c r="E48" s="246">
        <f>'Financial Statements'!E60/'Financial Statements'!E41</f>
        <v>1.1673731116183024</v>
      </c>
      <c r="F48" s="246">
        <f>'Financial Statements'!F60/'Financial Statements'!F41</f>
        <v>1.491278515526304</v>
      </c>
      <c r="G48" s="246">
        <f>'Financial Statements'!G60/'Financial Statements'!G41</f>
        <v>1.0551209453636483</v>
      </c>
      <c r="H48" s="246">
        <f>'Financial Statements'!H60/'Financial Statements'!H41</f>
        <v>1.4505283885534117</v>
      </c>
      <c r="I48" s="246">
        <f>'Financial Statements'!I60/'Financial Statements'!I41</f>
        <v>1.5756710427466785</v>
      </c>
      <c r="J48" s="246">
        <f>'Financial Statements'!J60/'Financial Statements'!J41</f>
        <v>1.4645228710764151</v>
      </c>
      <c r="K48" s="246">
        <f>'Financial Statements'!K60/'Financial Statements'!K41</f>
        <v>1.6716570288310075</v>
      </c>
    </row>
    <row r="49" spans="2:11" ht="13.2" x14ac:dyDescent="0.25">
      <c r="B49" s="36" t="s">
        <v>227</v>
      </c>
      <c r="C49" s="246">
        <f>'Financial Statements'!C27/'Financial Statements'!C41</f>
        <v>2.1179964154616346</v>
      </c>
      <c r="D49" s="246">
        <f>'Financial Statements'!D27/'Financial Statements'!D41</f>
        <v>2.5698619124453232</v>
      </c>
      <c r="E49" s="246">
        <f>'Financial Statements'!E27/'Financial Statements'!E41</f>
        <v>2.1673731116183022</v>
      </c>
      <c r="F49" s="246">
        <f>'Financial Statements'!F27/'Financial Statements'!F41</f>
        <v>2.4912785155263037</v>
      </c>
      <c r="G49" s="246">
        <f>'Financial Statements'!G27/'Financial Statements'!G41</f>
        <v>2.0551209453636483</v>
      </c>
      <c r="H49" s="246">
        <f>'Financial Statements'!H27/'Financial Statements'!H41</f>
        <v>2.4505283885534119</v>
      </c>
      <c r="I49" s="246">
        <f>'Financial Statements'!I27/'Financial Statements'!I41</f>
        <v>2.5756710427466785</v>
      </c>
      <c r="J49" s="246">
        <f>'Financial Statements'!J27/'Financial Statements'!J41</f>
        <v>2.4645228710764151</v>
      </c>
      <c r="K49" s="246">
        <f>'Financial Statements'!K27/'Financial Statements'!K41</f>
        <v>2.6716570288310075</v>
      </c>
    </row>
    <row r="50" spans="2:11" ht="13.2" x14ac:dyDescent="0.25">
      <c r="B50" s="36" t="s">
        <v>228</v>
      </c>
      <c r="C50" s="246">
        <f>('Financial Statements'!C44+'Financial Statements'!C55)/('Financial Statements'!C113+'Financial Statements'!C136+'Financial Statements'!C137)</f>
        <v>2.9296536195619765</v>
      </c>
      <c r="D50" s="246">
        <f>('Financial Statements'!D44+'Financial Statements'!D55)/('Financial Statements'!D113+'Financial Statements'!D136+'Financial Statements'!D137)</f>
        <v>3.6196797722958993</v>
      </c>
      <c r="E50" s="246">
        <f>('Financial Statements'!E44+'Financial Statements'!E55)/('Financial Statements'!E113+'Financial Statements'!E136+'Financial Statements'!E137)</f>
        <v>2.1250763167243325</v>
      </c>
      <c r="F50" s="246">
        <f>('Financial Statements'!F44+'Financial Statements'!F55)/('Financial Statements'!F113+'Financial Statements'!F136+'Financial Statements'!F137)</f>
        <v>2.9150833140714618</v>
      </c>
      <c r="G50" s="246">
        <f>('Financial Statements'!G44+'Financial Statements'!G55)/('Financial Statements'!G113+'Financial Statements'!G136+'Financial Statements'!G137)</f>
        <v>2.7742982109763585</v>
      </c>
      <c r="H50" s="246">
        <f>('Financial Statements'!H44+'Financial Statements'!H55)/('Financial Statements'!H113+'Financial Statements'!H136+'Financial Statements'!H137)</f>
        <v>3.2731836947018049</v>
      </c>
      <c r="I50" s="246">
        <f>('Financial Statements'!I44+'Financial Statements'!I55)/('Financial Statements'!I113+'Financial Statements'!I136+'Financial Statements'!I137)</f>
        <v>2.934470226179263</v>
      </c>
      <c r="J50" s="246">
        <f>('Financial Statements'!J44+'Financial Statements'!J55)/('Financial Statements'!J113+'Financial Statements'!J136+'Financial Statements'!J137)</f>
        <v>1.8293924838740645</v>
      </c>
      <c r="K50" s="246">
        <f>('Financial Statements'!K44+'Financial Statements'!K55)/('Financial Statements'!K113+'Financial Statements'!K136+'Financial Statements'!K137)</f>
        <v>2.3396201942526287</v>
      </c>
    </row>
    <row r="51" spans="2:11" ht="13.2" x14ac:dyDescent="0.25">
      <c r="B51" s="36" t="s">
        <v>229</v>
      </c>
      <c r="C51" s="246">
        <f>'Financial Statements'!C113/'Financial Statements'!C119</f>
        <v>4.670691723914854</v>
      </c>
      <c r="D51" s="246">
        <f>'Financial Statements'!D113/'Financial Statements'!D119</f>
        <v>-7.7557666013694773</v>
      </c>
      <c r="E51" s="246">
        <f>'Financial Statements'!E113/'Financial Statements'!E119</f>
        <v>12.183673460602249</v>
      </c>
      <c r="F51" s="246">
        <f>'Financial Statements'!F113/'Financial Statements'!F119</f>
        <v>12.980786170270196</v>
      </c>
      <c r="G51" s="246">
        <f>'Financial Statements'!G113/'Financial Statements'!G119</f>
        <v>-6.4516284839276077</v>
      </c>
      <c r="H51" s="246">
        <f>'Financial Statements'!H113/'Financial Statements'!H119</f>
        <v>5.7358772255008885</v>
      </c>
      <c r="I51" s="246">
        <f>'Financial Statements'!I113/'Financial Statements'!I119</f>
        <v>14.113552216084958</v>
      </c>
      <c r="J51" s="246">
        <f>'Financial Statements'!J113/'Financial Statements'!J119</f>
        <v>1.5927671662275926</v>
      </c>
      <c r="K51" s="246">
        <f>'Financial Statements'!K113/'Financial Statements'!K119</f>
        <v>1.9136084499531612</v>
      </c>
    </row>
    <row r="52" spans="2:11" ht="13.2" x14ac:dyDescent="0.25">
      <c r="C52" s="51"/>
      <c r="D52" s="51"/>
      <c r="E52" s="51"/>
      <c r="F52" s="51"/>
      <c r="G52" s="51"/>
      <c r="H52" s="51"/>
      <c r="I52" s="51"/>
      <c r="J52" s="51"/>
      <c r="K52" s="51"/>
    </row>
    <row r="53" spans="2:11" ht="13.2" x14ac:dyDescent="0.25">
      <c r="C53" s="51"/>
      <c r="D53" s="51"/>
      <c r="E53" s="51"/>
      <c r="F53" s="51"/>
      <c r="G53" s="51"/>
      <c r="H53" s="51"/>
      <c r="I53" s="51"/>
      <c r="J53" s="51"/>
      <c r="K53" s="51"/>
    </row>
    <row r="54" spans="2:11" ht="13.2" x14ac:dyDescent="0.25">
      <c r="B54" s="49" t="s">
        <v>230</v>
      </c>
      <c r="C54" s="51"/>
      <c r="D54" s="51"/>
      <c r="E54" s="51"/>
      <c r="F54" s="51"/>
      <c r="G54" s="51"/>
      <c r="H54" s="51"/>
      <c r="I54" s="51"/>
      <c r="J54" s="51"/>
      <c r="K54" s="51"/>
    </row>
    <row r="55" spans="2:11" ht="13.2" x14ac:dyDescent="0.25">
      <c r="B55" s="36" t="s">
        <v>231</v>
      </c>
      <c r="C55" s="126">
        <f>'Financial Statements'!C121/'Financial Statements'!C41</f>
        <v>1.4199376266985485E-2</v>
      </c>
      <c r="D55" s="126">
        <f>'Financial Statements'!D121/'Financial Statements'!D41</f>
        <v>-8.2494546756859046E-3</v>
      </c>
      <c r="E55" s="126">
        <f>'Financial Statements'!E121/'Financial Statements'!E41</f>
        <v>6.9812902582680469E-3</v>
      </c>
      <c r="F55" s="126">
        <f>'Financial Statements'!F121/'Financial Statements'!F41</f>
        <v>2.3212444832118304E-2</v>
      </c>
      <c r="G55" s="126">
        <f>'Financial Statements'!G121/'Financial Statements'!G41</f>
        <v>-2.0965649426480104E-2</v>
      </c>
      <c r="H55" s="126">
        <f>'Financial Statements'!H121/'Financial Statements'!H41</f>
        <v>3.324744552257806E-4</v>
      </c>
      <c r="I55" s="243">
        <f>'Financial Statements'!I121/'Financial Statements'!I41</f>
        <v>1.1104321141232566E-3</v>
      </c>
      <c r="J55" s="243">
        <f>'Financial Statements'!J121/'Financial Statements'!J41</f>
        <v>0.12475039133468752</v>
      </c>
      <c r="K55" s="243">
        <f>'Financial Statements'!K121/'Financial Statements'!K41</f>
        <v>8.4647233065833938E-2</v>
      </c>
    </row>
    <row r="56" spans="2:11" ht="13.2" x14ac:dyDescent="0.25">
      <c r="B56" s="36" t="s">
        <v>232</v>
      </c>
      <c r="C56" s="51"/>
      <c r="D56" s="51"/>
      <c r="E56" s="51"/>
      <c r="F56" s="51"/>
      <c r="G56" s="51"/>
      <c r="H56" s="51"/>
      <c r="I56" s="244"/>
      <c r="J56" s="244"/>
      <c r="K56" s="244"/>
    </row>
    <row r="57" spans="2:11" ht="13.2" x14ac:dyDescent="0.25">
      <c r="B57" s="245" t="s">
        <v>233</v>
      </c>
      <c r="C57" s="126">
        <f>'Financial Statements'!C121/('Financial Statements'!C41+'Financial Statements'!C60-'Financial Statements'!C26)</f>
        <v>9.7932220483694689E-3</v>
      </c>
      <c r="D57" s="126">
        <f>'Financial Statements'!D121/('Financial Statements'!D41+'Financial Statements'!D60-'Financial Statements'!D26)</f>
        <v>-5.3319303338622281E-3</v>
      </c>
      <c r="E57" s="126">
        <f>'Financial Statements'!E121/('Financial Statements'!E41+'Financial Statements'!E60-'Financial Statements'!E26)</f>
        <v>5.2829117554879911E-3</v>
      </c>
      <c r="F57" s="126">
        <f>'Financial Statements'!F121/('Financial Statements'!F41+'Financial Statements'!F60-'Financial Statements'!F26)</f>
        <v>1.631717141286922E-2</v>
      </c>
      <c r="G57" s="126">
        <f>'Financial Statements'!G121/('Financial Statements'!G41+'Financial Statements'!G60-'Financial Statements'!G26)</f>
        <v>-1.4372059044517849E-2</v>
      </c>
      <c r="H57" s="126">
        <f>'Financial Statements'!H121/('Financial Statements'!H41+'Financial Statements'!H60-'Financial Statements'!H26)</f>
        <v>1.8271008642373863E-4</v>
      </c>
      <c r="I57" s="243">
        <f>'Financial Statements'!I121/('Financial Statements'!I41+'Financial Statements'!I60-'Financial Statements'!I26)</f>
        <v>6.2375162473330868E-4</v>
      </c>
      <c r="J57" s="243">
        <f>'Financial Statements'!J121/('Financial Statements'!J41+'Financial Statements'!J60-'Financial Statements'!J26)</f>
        <v>7.1798850464503031E-2</v>
      </c>
      <c r="K57" s="243">
        <f>'Financial Statements'!K121/('Financial Statements'!K41+'Financial Statements'!K60-'Financial Statements'!K26)</f>
        <v>4.722293694002646E-2</v>
      </c>
    </row>
    <row r="58" spans="2:11" ht="13.2" x14ac:dyDescent="0.25">
      <c r="B58" s="245"/>
      <c r="C58" s="126"/>
      <c r="D58" s="126"/>
      <c r="E58" s="126"/>
      <c r="F58" s="126"/>
      <c r="G58" s="126"/>
      <c r="H58" s="126"/>
      <c r="I58" s="243"/>
      <c r="J58" s="243"/>
    </row>
    <row r="59" spans="2:11" ht="13.2" x14ac:dyDescent="0.25">
      <c r="B59" s="127"/>
      <c r="C59" s="126"/>
      <c r="D59" s="126"/>
      <c r="E59" s="126"/>
      <c r="F59" s="126"/>
      <c r="G59" s="126"/>
      <c r="H59" s="126"/>
      <c r="I59" s="126"/>
      <c r="J59" s="126"/>
    </row>
    <row r="60" spans="2:11" ht="13.2" x14ac:dyDescent="0.25">
      <c r="B60" s="313" t="s">
        <v>234</v>
      </c>
      <c r="C60" s="313">
        <v>2014</v>
      </c>
      <c r="D60" s="313">
        <f t="shared" ref="D60" si="12">C60+1</f>
        <v>2015</v>
      </c>
      <c r="E60" s="313">
        <f t="shared" ref="E60" si="13">D60+1</f>
        <v>2016</v>
      </c>
      <c r="F60" s="313">
        <f t="shared" ref="F60" si="14">E60+1</f>
        <v>2017</v>
      </c>
      <c r="G60" s="313">
        <f t="shared" ref="G60" si="15">F60+1</f>
        <v>2018</v>
      </c>
      <c r="H60" s="313">
        <f t="shared" ref="H60" si="16">G60+1</f>
        <v>2019</v>
      </c>
      <c r="I60" s="313">
        <f>H60+1</f>
        <v>2020</v>
      </c>
      <c r="J60" s="313">
        <f>I60+1</f>
        <v>2021</v>
      </c>
      <c r="K60" s="313">
        <f>J60+1</f>
        <v>2022</v>
      </c>
    </row>
    <row r="61" spans="2:11" ht="13.2" x14ac:dyDescent="0.25">
      <c r="B61" s="36" t="s">
        <v>235</v>
      </c>
      <c r="C61" s="51">
        <v>7068</v>
      </c>
      <c r="D61" s="51">
        <v>8201</v>
      </c>
      <c r="E61" s="51">
        <v>7671</v>
      </c>
      <c r="F61" s="51">
        <v>11230</v>
      </c>
      <c r="G61" s="51">
        <v>7915</v>
      </c>
      <c r="H61" s="51">
        <v>7319</v>
      </c>
      <c r="I61" s="51">
        <v>4084</v>
      </c>
      <c r="J61" s="51">
        <v>4081</v>
      </c>
      <c r="K61" s="51">
        <v>4081</v>
      </c>
    </row>
    <row r="62" spans="2:11" ht="13.2" x14ac:dyDescent="0.25">
      <c r="B62" s="36" t="s">
        <v>209</v>
      </c>
      <c r="C62" s="51">
        <v>-54915</v>
      </c>
      <c r="D62" s="51">
        <v>-49491</v>
      </c>
      <c r="E62" s="51">
        <v>-48198</v>
      </c>
      <c r="F62" s="51">
        <v>-52308</v>
      </c>
      <c r="G62" s="51">
        <v>-51577</v>
      </c>
      <c r="H62" s="51">
        <v>-60134</v>
      </c>
      <c r="I62" s="51">
        <v>-58282</v>
      </c>
      <c r="J62" s="51">
        <v>-62536</v>
      </c>
      <c r="K62" s="51">
        <v>-62536</v>
      </c>
    </row>
    <row r="63" spans="2:11" ht="13.2" x14ac:dyDescent="0.25">
      <c r="B63" s="36" t="s">
        <v>236</v>
      </c>
      <c r="D63" s="51">
        <v>0</v>
      </c>
      <c r="E63" s="51">
        <v>0</v>
      </c>
      <c r="F63" s="51">
        <v>0</v>
      </c>
      <c r="G63" s="51">
        <v>0</v>
      </c>
      <c r="H63" s="51">
        <v>-9524</v>
      </c>
      <c r="I63" s="51">
        <v>-12532</v>
      </c>
      <c r="J63" s="51">
        <v>-16502</v>
      </c>
      <c r="K63" s="51">
        <v>-16502</v>
      </c>
    </row>
    <row r="64" spans="2:11" ht="13.2" x14ac:dyDescent="0.25">
      <c r="B64" s="36" t="s">
        <v>237</v>
      </c>
      <c r="C64" s="51">
        <v>-9246</v>
      </c>
      <c r="D64" s="51">
        <v>-23423</v>
      </c>
      <c r="E64" s="51">
        <v>-19062</v>
      </c>
      <c r="F64" s="51">
        <v>-38708</v>
      </c>
      <c r="G64" s="51">
        <v>-183195</v>
      </c>
      <c r="H64" s="51">
        <v>-108458</v>
      </c>
      <c r="I64" s="51">
        <v>-109266</v>
      </c>
      <c r="J64" s="51">
        <v>18939</v>
      </c>
      <c r="K64" s="51">
        <v>18939</v>
      </c>
    </row>
    <row r="65" spans="2:11" ht="13.2" x14ac:dyDescent="0.25">
      <c r="B65" s="36" t="s">
        <v>238</v>
      </c>
      <c r="C65" s="51">
        <v>-12031</v>
      </c>
      <c r="D65" s="51">
        <v>-32700</v>
      </c>
      <c r="E65" s="51">
        <v>-85214</v>
      </c>
      <c r="F65" s="51">
        <v>-20758</v>
      </c>
      <c r="G65" s="51">
        <v>-26639</v>
      </c>
      <c r="H65" s="51">
        <v>-15594</v>
      </c>
      <c r="I65" s="51">
        <v>-24363</v>
      </c>
      <c r="J65" s="51">
        <v>-52650</v>
      </c>
      <c r="K65" s="51">
        <v>-52650</v>
      </c>
    </row>
    <row r="66" spans="2:11" ht="13.2" x14ac:dyDescent="0.25">
      <c r="B66" s="36" t="s">
        <v>239</v>
      </c>
      <c r="C66" s="51">
        <v>-3232</v>
      </c>
      <c r="D66" s="51">
        <v>-4437</v>
      </c>
      <c r="E66" s="51">
        <v>-5694</v>
      </c>
      <c r="F66" s="51">
        <v>-2163</v>
      </c>
      <c r="G66" s="51">
        <v>-3024</v>
      </c>
      <c r="H66" s="51">
        <v>1189</v>
      </c>
      <c r="I66" s="51">
        <v>92</v>
      </c>
      <c r="J66" s="51">
        <v>512</v>
      </c>
      <c r="K66" s="51">
        <v>512</v>
      </c>
    </row>
    <row r="67" spans="2:11" ht="13.2" x14ac:dyDescent="0.25">
      <c r="B67" s="36" t="s">
        <v>240</v>
      </c>
      <c r="C67" s="51">
        <v>-3731</v>
      </c>
      <c r="D67" s="51">
        <v>-3358</v>
      </c>
      <c r="E67" s="51">
        <v>-2719</v>
      </c>
      <c r="F67" s="51">
        <v>-3705</v>
      </c>
      <c r="G67" s="51">
        <v>-3136</v>
      </c>
      <c r="H67" s="51">
        <v>-4364</v>
      </c>
      <c r="I67" s="51">
        <v>-4559</v>
      </c>
      <c r="J67" s="51">
        <v>-7073</v>
      </c>
      <c r="K67" s="51">
        <v>-7073</v>
      </c>
    </row>
    <row r="68" spans="2:11" ht="13.2" x14ac:dyDescent="0.25">
      <c r="B68" s="36" t="s">
        <v>241</v>
      </c>
      <c r="C68" s="51">
        <v>223</v>
      </c>
      <c r="D68" s="51">
        <v>949</v>
      </c>
      <c r="E68" s="51">
        <v>286</v>
      </c>
      <c r="F68" s="51">
        <v>-13193</v>
      </c>
      <c r="G68" s="51">
        <v>-2972</v>
      </c>
      <c r="H68" s="51">
        <v>-3092</v>
      </c>
      <c r="I68" s="51">
        <v>17104</v>
      </c>
      <c r="J68" s="51">
        <v>218</v>
      </c>
      <c r="K68" s="51">
        <v>218</v>
      </c>
    </row>
    <row r="69" spans="2:11" ht="13.2" x14ac:dyDescent="0.25">
      <c r="B69" s="36" t="s">
        <v>242</v>
      </c>
      <c r="C69" s="51">
        <v>0</v>
      </c>
      <c r="D69" s="51">
        <v>0</v>
      </c>
      <c r="E69" s="51">
        <v>0</v>
      </c>
      <c r="F69" s="51">
        <v>0</v>
      </c>
      <c r="G69" s="51">
        <v>81982</v>
      </c>
      <c r="H69" s="51">
        <v>92437</v>
      </c>
      <c r="I69" s="51">
        <v>12064.495999999999</v>
      </c>
      <c r="J69" s="51">
        <v>11541</v>
      </c>
      <c r="K69" s="51">
        <v>11541</v>
      </c>
    </row>
    <row r="70" spans="2:11" ht="13.2" x14ac:dyDescent="0.25">
      <c r="B70" s="1" t="s">
        <v>243</v>
      </c>
      <c r="C70" s="51">
        <f t="shared" ref="C70:I70" si="17">SUM(C61:C69)</f>
        <v>-75864</v>
      </c>
      <c r="D70" s="51">
        <f t="shared" si="17"/>
        <v>-104259</v>
      </c>
      <c r="E70" s="51">
        <f t="shared" si="17"/>
        <v>-152930</v>
      </c>
      <c r="F70" s="51">
        <f t="shared" si="17"/>
        <v>-119605</v>
      </c>
      <c r="G70" s="51">
        <f t="shared" si="17"/>
        <v>-180646</v>
      </c>
      <c r="H70" s="51">
        <f t="shared" si="17"/>
        <v>-100221</v>
      </c>
      <c r="I70" s="51">
        <f t="shared" si="17"/>
        <v>-175657.50400000002</v>
      </c>
      <c r="J70" s="51">
        <f>SUM(J61:J69)</f>
        <v>-103470</v>
      </c>
      <c r="K70" s="51">
        <f>SUM(K61:K69)</f>
        <v>-103470</v>
      </c>
    </row>
    <row r="71" spans="2:11" ht="13.2" x14ac:dyDescent="0.25">
      <c r="C71" s="51"/>
      <c r="D71" s="51"/>
      <c r="E71" s="51"/>
      <c r="F71" s="51"/>
      <c r="G71" s="51"/>
      <c r="H71" s="51"/>
      <c r="I71" s="51"/>
      <c r="J71" s="51"/>
    </row>
    <row r="72" spans="2:11" ht="13.2" x14ac:dyDescent="0.25">
      <c r="C72" s="51"/>
      <c r="D72" s="51"/>
      <c r="E72" s="51"/>
      <c r="F72" s="51"/>
      <c r="G72" s="51"/>
      <c r="H72" s="51"/>
      <c r="I72" s="51"/>
      <c r="J72" s="51"/>
    </row>
    <row r="73" spans="2:11" ht="13.2" x14ac:dyDescent="0.25">
      <c r="B73" s="313" t="s">
        <v>244</v>
      </c>
      <c r="C73" s="313">
        <v>2014</v>
      </c>
      <c r="D73" s="313">
        <f t="shared" ref="D73" si="18">C73+1</f>
        <v>2015</v>
      </c>
      <c r="E73" s="313">
        <f t="shared" ref="E73" si="19">D73+1</f>
        <v>2016</v>
      </c>
      <c r="F73" s="313">
        <f t="shared" ref="F73" si="20">E73+1</f>
        <v>2017</v>
      </c>
      <c r="G73" s="313">
        <f t="shared" ref="G73" si="21">F73+1</f>
        <v>2018</v>
      </c>
      <c r="H73" s="313">
        <f t="shared" ref="H73" si="22">G73+1</f>
        <v>2019</v>
      </c>
      <c r="I73" s="313">
        <f>H73+1</f>
        <v>2020</v>
      </c>
      <c r="J73" s="313">
        <f>I73+1</f>
        <v>2021</v>
      </c>
      <c r="K73" s="313">
        <f>J73+1</f>
        <v>2022</v>
      </c>
    </row>
    <row r="74" spans="2:11" ht="13.2" x14ac:dyDescent="0.25">
      <c r="B74" s="1" t="str">
        <f>'Financial Statements'!B168</f>
        <v>Net cash generated from operating activities</v>
      </c>
      <c r="C74" s="51">
        <f>'Financial Statements'!C168</f>
        <v>120151.13861786033</v>
      </c>
      <c r="D74" s="51">
        <f>'Financial Statements'!D168</f>
        <v>145186.08086440442</v>
      </c>
      <c r="E74" s="51">
        <f>'Financial Statements'!E168</f>
        <v>256351.14417164167</v>
      </c>
      <c r="F74" s="51">
        <f>'Financial Statements'!F168</f>
        <v>285199.16381342587</v>
      </c>
      <c r="G74" s="51">
        <f>'Financial Statements'!G168</f>
        <v>218513.02041629321</v>
      </c>
      <c r="H74" s="51">
        <f>'Financial Statements'!H168</f>
        <v>322110.07731491607</v>
      </c>
      <c r="I74" s="51">
        <f>'Financial Statements'!I168</f>
        <v>257125.15007875132</v>
      </c>
      <c r="J74" s="51">
        <f>'Financial Statements'!J168</f>
        <v>348662.20255222562</v>
      </c>
      <c r="K74" s="51">
        <f>'Financial Statements'!K168</f>
        <v>359919.1602264262</v>
      </c>
    </row>
    <row r="75" spans="2:11" ht="13.2" x14ac:dyDescent="0.25">
      <c r="B75" s="1" t="str">
        <f>'Financial Statements'!B185</f>
        <v>Net cash used in investing activities</v>
      </c>
      <c r="C75" s="51">
        <f>'Financial Statements'!C185</f>
        <v>-300472</v>
      </c>
      <c r="D75" s="51">
        <f>'Financial Statements'!D185</f>
        <v>-125051</v>
      </c>
      <c r="E75" s="51">
        <f>'Financial Statements'!E185</f>
        <v>-122014</v>
      </c>
      <c r="F75" s="51">
        <f>'Financial Statements'!F185</f>
        <v>-188335</v>
      </c>
      <c r="G75" s="51">
        <f>'Financial Statements'!G185</f>
        <v>-174922</v>
      </c>
      <c r="H75" s="51">
        <f>'Financial Statements'!H185</f>
        <v>-249639</v>
      </c>
      <c r="I75" s="51">
        <f>'Financial Statements'!I185</f>
        <v>-121916</v>
      </c>
      <c r="J75" s="51">
        <f>'Financial Statements'!J185</f>
        <v>-175221</v>
      </c>
      <c r="K75" s="51">
        <f>'Financial Statements'!K185</f>
        <v>-299264</v>
      </c>
    </row>
    <row r="76" spans="2:11" ht="13.2" x14ac:dyDescent="0.25">
      <c r="B76" s="1" t="s">
        <v>245</v>
      </c>
      <c r="C76" s="51">
        <f>'Financial Statements'!C204</f>
        <v>0</v>
      </c>
      <c r="D76" s="51">
        <f>'Financial Statements'!D204</f>
        <v>0</v>
      </c>
      <c r="E76" s="51">
        <f>'Financial Statements'!E204</f>
        <v>0</v>
      </c>
      <c r="F76" s="51">
        <f>'Financial Statements'!F204</f>
        <v>0</v>
      </c>
      <c r="G76" s="51">
        <f>'Financial Statements'!G204</f>
        <v>0</v>
      </c>
      <c r="H76" s="51">
        <f>'Financial Statements'!H204</f>
        <v>0</v>
      </c>
      <c r="I76" s="51">
        <f>'Financial Statements'!I204</f>
        <v>0</v>
      </c>
      <c r="J76" s="51">
        <f>'Financial Statements'!J204</f>
        <v>0</v>
      </c>
      <c r="K76" s="51">
        <f>'Financial Statements'!K204</f>
        <v>-35000</v>
      </c>
    </row>
    <row r="77" spans="2:11" ht="13.2" x14ac:dyDescent="0.25">
      <c r="B77" s="1" t="s">
        <v>246</v>
      </c>
      <c r="K77" s="47">
        <f>-K76/'Financial Statements'!K121</f>
        <v>0.35533297867254199</v>
      </c>
    </row>
    <row r="79" spans="2:11" ht="14.4" x14ac:dyDescent="0.3">
      <c r="B79" s="313" t="s">
        <v>247</v>
      </c>
      <c r="C79" s="400" t="s">
        <v>30</v>
      </c>
      <c r="D79"/>
      <c r="E79"/>
      <c r="F79"/>
      <c r="G79" s="258"/>
      <c r="H79"/>
      <c r="I79"/>
      <c r="J79"/>
    </row>
    <row r="80" spans="2:11" ht="14.4" x14ac:dyDescent="0.3">
      <c r="B80" s="1" t="s">
        <v>248</v>
      </c>
      <c r="C80" s="51"/>
      <c r="D80"/>
      <c r="E80"/>
      <c r="F80"/>
      <c r="G80"/>
      <c r="H80"/>
      <c r="I80"/>
      <c r="J80"/>
    </row>
    <row r="81" spans="2:10" ht="14.4" x14ac:dyDescent="0.3">
      <c r="B81" s="36" t="s">
        <v>249</v>
      </c>
      <c r="C81" s="51">
        <v>272900</v>
      </c>
      <c r="D81"/>
      <c r="E81"/>
      <c r="F81"/>
      <c r="G81"/>
      <c r="H81"/>
      <c r="I81"/>
      <c r="J81"/>
    </row>
    <row r="82" spans="2:10" ht="14.4" x14ac:dyDescent="0.3">
      <c r="B82" s="36" t="s">
        <v>250</v>
      </c>
      <c r="C82" s="51">
        <v>27720</v>
      </c>
      <c r="D82"/>
      <c r="E82"/>
      <c r="F82"/>
      <c r="G82"/>
      <c r="H82"/>
      <c r="I82"/>
      <c r="J82"/>
    </row>
    <row r="83" spans="2:10" ht="14.4" x14ac:dyDescent="0.3">
      <c r="B83" s="36" t="s">
        <v>251</v>
      </c>
      <c r="C83" s="51">
        <v>2222</v>
      </c>
      <c r="D83"/>
      <c r="E83"/>
      <c r="F83"/>
      <c r="G83"/>
      <c r="H83"/>
      <c r="I83"/>
      <c r="J83"/>
    </row>
    <row r="84" spans="2:10" ht="14.4" x14ac:dyDescent="0.3">
      <c r="B84" s="36" t="s">
        <v>252</v>
      </c>
      <c r="C84" s="51">
        <v>0</v>
      </c>
      <c r="D84"/>
      <c r="E84"/>
      <c r="F84"/>
      <c r="G84"/>
      <c r="H84"/>
      <c r="I84"/>
      <c r="J84"/>
    </row>
    <row r="85" spans="2:10" ht="14.4" x14ac:dyDescent="0.3">
      <c r="B85" s="36" t="s">
        <v>253</v>
      </c>
      <c r="C85" s="51">
        <v>497455</v>
      </c>
      <c r="D85"/>
      <c r="E85"/>
      <c r="F85"/>
      <c r="G85"/>
      <c r="H85"/>
      <c r="I85"/>
      <c r="J85"/>
    </row>
    <row r="86" spans="2:10" ht="14.4" x14ac:dyDescent="0.3">
      <c r="B86" s="133" t="s">
        <v>254</v>
      </c>
      <c r="C86" s="269">
        <f>SUM(C81:C85)</f>
        <v>800297</v>
      </c>
      <c r="D86"/>
      <c r="E86"/>
      <c r="F86"/>
      <c r="G86"/>
      <c r="H86"/>
      <c r="I86"/>
      <c r="J86"/>
    </row>
    <row r="87" spans="2:10" ht="14.4" x14ac:dyDescent="0.3">
      <c r="C87" s="51"/>
      <c r="D87"/>
      <c r="E87"/>
      <c r="F87"/>
      <c r="G87"/>
      <c r="H87"/>
      <c r="I87"/>
      <c r="J87"/>
    </row>
    <row r="88" spans="2:10" ht="14.4" x14ac:dyDescent="0.3">
      <c r="B88" s="1" t="s">
        <v>255</v>
      </c>
      <c r="C88" s="51"/>
      <c r="D88"/>
      <c r="E88"/>
      <c r="F88"/>
      <c r="G88"/>
      <c r="H88"/>
      <c r="I88"/>
      <c r="J88"/>
    </row>
    <row r="89" spans="2:10" ht="14.4" x14ac:dyDescent="0.3">
      <c r="B89" s="36" t="s">
        <v>249</v>
      </c>
      <c r="C89" s="51">
        <v>6869</v>
      </c>
      <c r="D89"/>
      <c r="E89"/>
      <c r="F89"/>
      <c r="G89"/>
      <c r="H89"/>
      <c r="I89"/>
      <c r="J89"/>
    </row>
    <row r="90" spans="2:10" ht="14.4" x14ac:dyDescent="0.3">
      <c r="B90" s="36" t="s">
        <v>250</v>
      </c>
      <c r="C90" s="51">
        <v>35355</v>
      </c>
      <c r="D90"/>
      <c r="E90"/>
      <c r="F90"/>
      <c r="G90"/>
      <c r="H90"/>
      <c r="I90"/>
      <c r="J90"/>
    </row>
    <row r="91" spans="2:10" ht="14.4" x14ac:dyDescent="0.3">
      <c r="B91" s="36" t="s">
        <v>251</v>
      </c>
      <c r="C91" s="51">
        <v>32851</v>
      </c>
      <c r="D91"/>
      <c r="E91"/>
      <c r="F91"/>
      <c r="G91"/>
      <c r="H91"/>
      <c r="I91"/>
      <c r="J91"/>
    </row>
    <row r="92" spans="2:10" ht="14.4" x14ac:dyDescent="0.3">
      <c r="B92" s="36" t="s">
        <v>252</v>
      </c>
      <c r="C92" s="51">
        <v>80115</v>
      </c>
      <c r="D92"/>
      <c r="E92"/>
      <c r="F92"/>
      <c r="G92"/>
      <c r="H92"/>
      <c r="I92"/>
      <c r="J92"/>
    </row>
    <row r="93" spans="2:10" ht="14.4" x14ac:dyDescent="0.3">
      <c r="B93" s="36" t="s">
        <v>256</v>
      </c>
      <c r="C93" s="51">
        <v>50211</v>
      </c>
      <c r="D93"/>
      <c r="E93"/>
      <c r="F93"/>
      <c r="G93"/>
      <c r="H93"/>
      <c r="I93"/>
      <c r="J93"/>
    </row>
    <row r="94" spans="2:10" ht="14.4" x14ac:dyDescent="0.3">
      <c r="B94" s="36" t="s">
        <v>253</v>
      </c>
      <c r="C94" s="51">
        <v>1608</v>
      </c>
      <c r="D94"/>
      <c r="E94"/>
      <c r="F94"/>
      <c r="G94"/>
      <c r="H94"/>
      <c r="I94"/>
      <c r="J94"/>
    </row>
    <row r="95" spans="2:10" ht="14.4" x14ac:dyDescent="0.3">
      <c r="B95" s="133" t="s">
        <v>257</v>
      </c>
      <c r="C95" s="269">
        <f>SUM(C89:C94)</f>
        <v>207009</v>
      </c>
      <c r="D95"/>
      <c r="E95"/>
      <c r="F95"/>
      <c r="G95"/>
      <c r="H95"/>
      <c r="I95"/>
      <c r="J95"/>
    </row>
    <row r="96" spans="2:10" ht="14.4" x14ac:dyDescent="0.3">
      <c r="C96" s="51"/>
      <c r="D96"/>
      <c r="E96"/>
      <c r="F96"/>
      <c r="G96"/>
      <c r="H96"/>
      <c r="I96"/>
      <c r="J96"/>
    </row>
    <row r="97" spans="2:10" ht="14.4" x14ac:dyDescent="0.3">
      <c r="B97" s="133" t="s">
        <v>258</v>
      </c>
      <c r="C97" s="269">
        <f>C86+C95</f>
        <v>1007306</v>
      </c>
      <c r="D97"/>
      <c r="E97"/>
      <c r="F97"/>
      <c r="G97"/>
      <c r="H97"/>
      <c r="I97"/>
      <c r="J97"/>
    </row>
    <row r="98" spans="2:10" ht="13.2" x14ac:dyDescent="0.25">
      <c r="C98" s="51"/>
      <c r="D98" s="51"/>
      <c r="E98" s="51"/>
      <c r="F98" s="51"/>
      <c r="G98" s="51"/>
      <c r="H98" s="51"/>
      <c r="I98" s="51"/>
      <c r="J98" s="51"/>
    </row>
    <row r="99" spans="2:10" ht="13.2" x14ac:dyDescent="0.25">
      <c r="C99" s="51"/>
      <c r="D99" s="51"/>
      <c r="E99" s="51"/>
      <c r="F99" s="51"/>
      <c r="G99" s="51"/>
      <c r="H99" s="51"/>
      <c r="I99" s="51"/>
      <c r="J99" s="51"/>
    </row>
    <row r="100" spans="2:10" ht="13.2" x14ac:dyDescent="0.25">
      <c r="B100" s="313" t="s">
        <v>259</v>
      </c>
      <c r="C100" s="313">
        <v>2021</v>
      </c>
    </row>
    <row r="101" spans="2:10" ht="13.2" x14ac:dyDescent="0.25">
      <c r="B101" s="1" t="s">
        <v>260</v>
      </c>
    </row>
    <row r="102" spans="2:10" ht="13.2" x14ac:dyDescent="0.25">
      <c r="B102" s="36" t="s">
        <v>261</v>
      </c>
      <c r="C102" s="1" t="s">
        <v>262</v>
      </c>
    </row>
    <row r="103" spans="2:10" ht="13.2" x14ac:dyDescent="0.25">
      <c r="B103" s="1" t="s">
        <v>263</v>
      </c>
    </row>
    <row r="104" spans="2:10" ht="13.2" x14ac:dyDescent="0.25">
      <c r="B104" s="36" t="s">
        <v>261</v>
      </c>
      <c r="C104" s="1" t="s">
        <v>262</v>
      </c>
    </row>
    <row r="105" spans="2:10" ht="13.2" x14ac:dyDescent="0.25">
      <c r="B105" s="36" t="s">
        <v>264</v>
      </c>
      <c r="C105" s="1" t="s">
        <v>265</v>
      </c>
    </row>
    <row r="106" spans="2:10" ht="13.2" x14ac:dyDescent="0.25">
      <c r="B106" s="1" t="s">
        <v>266</v>
      </c>
    </row>
    <row r="107" spans="2:10" ht="13.2" x14ac:dyDescent="0.25">
      <c r="B107" s="36" t="s">
        <v>261</v>
      </c>
      <c r="C107" s="1" t="s">
        <v>267</v>
      </c>
    </row>
    <row r="108" spans="2:10" ht="13.2" x14ac:dyDescent="0.25">
      <c r="B108" s="36" t="s">
        <v>264</v>
      </c>
      <c r="C108" s="1" t="s">
        <v>268</v>
      </c>
    </row>
    <row r="109" spans="2:10" ht="13.2" x14ac:dyDescent="0.25">
      <c r="B109" s="1" t="s">
        <v>269</v>
      </c>
    </row>
    <row r="110" spans="2:10" ht="13.2" x14ac:dyDescent="0.25">
      <c r="B110" s="36" t="s">
        <v>261</v>
      </c>
      <c r="C110" s="1" t="s">
        <v>270</v>
      </c>
    </row>
    <row r="111" spans="2:10" ht="13.2" x14ac:dyDescent="0.25">
      <c r="B111" s="1" t="s">
        <v>271</v>
      </c>
    </row>
    <row r="112" spans="2:10" ht="13.2" x14ac:dyDescent="0.25">
      <c r="B112" s="36" t="s">
        <v>261</v>
      </c>
      <c r="C112" s="1" t="s">
        <v>267</v>
      </c>
    </row>
    <row r="113" spans="2:3" ht="13.2" x14ac:dyDescent="0.25">
      <c r="B113" s="1" t="s">
        <v>272</v>
      </c>
    </row>
    <row r="114" spans="2:3" ht="13.2" x14ac:dyDescent="0.25">
      <c r="B114" s="36" t="s">
        <v>261</v>
      </c>
      <c r="C114" s="1" t="s">
        <v>267</v>
      </c>
    </row>
    <row r="115" spans="2:3" ht="13.2" x14ac:dyDescent="0.25">
      <c r="B115" s="1" t="s">
        <v>273</v>
      </c>
    </row>
    <row r="116" spans="2:3" ht="13.2" x14ac:dyDescent="0.25">
      <c r="B116" s="36" t="s">
        <v>261</v>
      </c>
      <c r="C116" s="1" t="s">
        <v>274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098001-6AC8-46C5-A58B-C11034212FF3}">
  <dimension ref="A1:W191"/>
  <sheetViews>
    <sheetView showGridLines="0" zoomScaleNormal="100" workbookViewId="0">
      <pane xSplit="2" topLeftCell="C1" activePane="topRight" state="frozen"/>
      <selection activeCell="A57" sqref="A57"/>
      <selection pane="topRight" activeCell="C1" sqref="C1"/>
    </sheetView>
  </sheetViews>
  <sheetFormatPr defaultColWidth="9.109375" defaultRowHeight="12.75" customHeight="1" x14ac:dyDescent="0.25"/>
  <cols>
    <col min="1" max="1" width="3.88671875" style="1" customWidth="1"/>
    <col min="2" max="2" width="55.6640625" style="1" bestFit="1" customWidth="1"/>
    <col min="3" max="3" width="13.5546875" style="1" bestFit="1" customWidth="1"/>
    <col min="4" max="10" width="12.5546875" style="1" bestFit="1" customWidth="1"/>
    <col min="11" max="11" width="12.33203125" style="1" bestFit="1" customWidth="1"/>
    <col min="12" max="17" width="17" style="1" bestFit="1" customWidth="1"/>
    <col min="18" max="18" width="9.109375" style="1"/>
    <col min="19" max="19" width="10.44140625" style="1" bestFit="1" customWidth="1"/>
    <col min="20" max="20" width="7.44140625" style="1" bestFit="1" customWidth="1"/>
    <col min="21" max="21" width="23" style="1" bestFit="1" customWidth="1"/>
    <col min="22" max="22" width="11.44140625" style="1" bestFit="1" customWidth="1"/>
    <col min="23" max="23" width="18.44140625" style="1" bestFit="1" customWidth="1"/>
    <col min="24" max="16384" width="9.109375" style="1"/>
  </cols>
  <sheetData>
    <row r="1" spans="1:23" s="42" customFormat="1" ht="13.2" x14ac:dyDescent="0.25"/>
    <row r="2" spans="1:23" s="42" customFormat="1" ht="13.2" x14ac:dyDescent="0.25">
      <c r="A2" s="3" t="s">
        <v>28</v>
      </c>
    </row>
    <row r="3" spans="1:23" ht="12.75" customHeight="1" x14ac:dyDescent="0.25">
      <c r="K3" s="51"/>
      <c r="L3" s="51"/>
    </row>
    <row r="4" spans="1:23" ht="12.75" customHeight="1" x14ac:dyDescent="0.3">
      <c r="B4" s="313" t="s">
        <v>275</v>
      </c>
      <c r="C4" s="401" t="s">
        <v>276</v>
      </c>
      <c r="D4" s="313">
        <v>2014</v>
      </c>
      <c r="E4" s="313">
        <f t="shared" ref="E4" si="0">D4+1</f>
        <v>2015</v>
      </c>
      <c r="F4" s="313">
        <f t="shared" ref="F4" si="1">E4+1</f>
        <v>2016</v>
      </c>
      <c r="G4" s="313">
        <f t="shared" ref="G4" si="2">F4+1</f>
        <v>2017</v>
      </c>
      <c r="H4" s="313">
        <f t="shared" ref="H4" si="3">G4+1</f>
        <v>2018</v>
      </c>
      <c r="I4" s="313">
        <f>H4+1</f>
        <v>2019</v>
      </c>
      <c r="J4" s="313">
        <f>I4+1</f>
        <v>2020</v>
      </c>
      <c r="K4" s="313">
        <f>J4+1</f>
        <v>2021</v>
      </c>
      <c r="L4" s="400" t="s">
        <v>30</v>
      </c>
      <c r="M4" s="400" t="s">
        <v>277</v>
      </c>
      <c r="N4" s="400" t="s">
        <v>278</v>
      </c>
      <c r="O4" s="400" t="s">
        <v>279</v>
      </c>
      <c r="P4" s="400" t="s">
        <v>280</v>
      </c>
      <c r="Q4" s="400" t="s">
        <v>281</v>
      </c>
      <c r="U4"/>
      <c r="V4"/>
    </row>
    <row r="5" spans="1:23" s="51" customFormat="1" ht="12.75" customHeight="1" x14ac:dyDescent="0.3">
      <c r="A5" s="1"/>
      <c r="B5" s="1" t="s">
        <v>93</v>
      </c>
      <c r="C5" s="241" t="s">
        <v>276</v>
      </c>
      <c r="D5" s="51">
        <f t="shared" ref="D5:Q5" si="4">D148+D138+D126+D100+D45</f>
        <v>722966</v>
      </c>
      <c r="E5" s="51">
        <f t="shared" si="4"/>
        <v>674314</v>
      </c>
      <c r="F5" s="51">
        <f t="shared" si="4"/>
        <v>870185</v>
      </c>
      <c r="G5" s="51">
        <f t="shared" si="4"/>
        <v>933178</v>
      </c>
      <c r="H5" s="51">
        <f t="shared" si="4"/>
        <v>793239</v>
      </c>
      <c r="I5" s="51">
        <f t="shared" si="4"/>
        <v>887138</v>
      </c>
      <c r="J5" s="51">
        <f t="shared" si="4"/>
        <v>817764</v>
      </c>
      <c r="K5" s="51">
        <f t="shared" si="4"/>
        <v>1124352</v>
      </c>
      <c r="L5" s="51">
        <f t="shared" si="4"/>
        <v>1347724</v>
      </c>
      <c r="M5" s="51">
        <f t="shared" si="4"/>
        <v>1277227.094371438</v>
      </c>
      <c r="N5" s="51">
        <f t="shared" si="4"/>
        <v>1256084.2403678161</v>
      </c>
      <c r="O5" s="51">
        <f t="shared" si="4"/>
        <v>1237005.7472847286</v>
      </c>
      <c r="P5" s="51">
        <f t="shared" si="4"/>
        <v>1271393.7197529264</v>
      </c>
      <c r="Q5" s="51">
        <f t="shared" si="4"/>
        <v>1292473.1417085971</v>
      </c>
      <c r="T5"/>
      <c r="U5"/>
      <c r="V5"/>
      <c r="W5" s="126"/>
    </row>
    <row r="6" spans="1:23" s="51" customFormat="1" ht="12.75" customHeight="1" x14ac:dyDescent="0.3">
      <c r="A6" s="1"/>
      <c r="B6" s="57" t="s">
        <v>282</v>
      </c>
      <c r="C6" s="241" t="s">
        <v>276</v>
      </c>
      <c r="D6" s="241" t="s">
        <v>276</v>
      </c>
      <c r="E6" s="47">
        <f t="shared" ref="E6:J6" si="5">E5/D5-1</f>
        <v>-6.7295004191068486E-2</v>
      </c>
      <c r="F6" s="47">
        <f t="shared" si="5"/>
        <v>0.2904744673846309</v>
      </c>
      <c r="G6" s="47">
        <f t="shared" si="5"/>
        <v>7.2390353775346528E-2</v>
      </c>
      <c r="H6" s="47">
        <f t="shared" si="5"/>
        <v>-0.14995960041921264</v>
      </c>
      <c r="I6" s="47">
        <f t="shared" si="5"/>
        <v>0.1183741596164587</v>
      </c>
      <c r="J6" s="47">
        <f t="shared" si="5"/>
        <v>-7.8199784024582386E-2</v>
      </c>
      <c r="K6" s="47">
        <f>K5/J5-1</f>
        <v>0.37491012076833896</v>
      </c>
      <c r="L6" s="255">
        <f t="shared" ref="L6:Q6" si="6">L5/K5-1</f>
        <v>0.198667321265938</v>
      </c>
      <c r="M6" s="47">
        <f t="shared" si="6"/>
        <v>-5.2308117707009716E-2</v>
      </c>
      <c r="N6" s="47">
        <f t="shared" si="6"/>
        <v>-1.6553715542674929E-2</v>
      </c>
      <c r="O6" s="47">
        <f t="shared" si="6"/>
        <v>-1.5188864305391458E-2</v>
      </c>
      <c r="P6" s="47">
        <f t="shared" si="6"/>
        <v>2.7799363538674404E-2</v>
      </c>
      <c r="Q6" s="47">
        <f t="shared" si="6"/>
        <v>1.657977511464126E-2</v>
      </c>
      <c r="T6"/>
      <c r="U6"/>
      <c r="V6"/>
      <c r="W6" s="126"/>
    </row>
    <row r="7" spans="1:23" ht="12.75" customHeight="1" x14ac:dyDescent="0.3">
      <c r="T7"/>
      <c r="U7"/>
      <c r="V7"/>
      <c r="W7" s="126"/>
    </row>
    <row r="8" spans="1:23" ht="12.75" customHeight="1" x14ac:dyDescent="0.3">
      <c r="B8" s="313" t="s">
        <v>283</v>
      </c>
      <c r="C8" s="401" t="s">
        <v>284</v>
      </c>
      <c r="D8" s="313">
        <v>2014</v>
      </c>
      <c r="E8" s="313">
        <f t="shared" ref="E8:J8" si="7">D8+1</f>
        <v>2015</v>
      </c>
      <c r="F8" s="313">
        <f t="shared" si="7"/>
        <v>2016</v>
      </c>
      <c r="G8" s="313">
        <f t="shared" si="7"/>
        <v>2017</v>
      </c>
      <c r="H8" s="313">
        <f t="shared" si="7"/>
        <v>2018</v>
      </c>
      <c r="I8" s="313">
        <f t="shared" si="7"/>
        <v>2019</v>
      </c>
      <c r="J8" s="313">
        <f t="shared" si="7"/>
        <v>2020</v>
      </c>
      <c r="K8" s="313">
        <f>J8+1</f>
        <v>2021</v>
      </c>
      <c r="L8" s="400" t="s">
        <v>30</v>
      </c>
      <c r="M8" s="400" t="s">
        <v>277</v>
      </c>
      <c r="N8" s="400" t="s">
        <v>278</v>
      </c>
      <c r="O8" s="400" t="s">
        <v>279</v>
      </c>
      <c r="P8" s="400" t="s">
        <v>280</v>
      </c>
      <c r="Q8" s="400" t="s">
        <v>281</v>
      </c>
      <c r="T8"/>
      <c r="U8"/>
      <c r="V8" s="286"/>
      <c r="W8" s="126"/>
    </row>
    <row r="9" spans="1:23" ht="12.75" customHeight="1" x14ac:dyDescent="0.3">
      <c r="B9" s="108" t="s">
        <v>285</v>
      </c>
      <c r="C9" s="108"/>
      <c r="D9" s="100"/>
      <c r="E9" s="100"/>
      <c r="F9" s="100"/>
      <c r="G9" s="100"/>
      <c r="H9" s="100"/>
      <c r="I9" s="100"/>
      <c r="J9" s="100"/>
      <c r="K9" s="100"/>
      <c r="L9" s="287"/>
      <c r="M9" s="28"/>
      <c r="N9" s="28"/>
      <c r="O9" s="28"/>
      <c r="P9" s="28"/>
      <c r="Q9" s="28"/>
      <c r="T9"/>
      <c r="U9"/>
      <c r="V9"/>
      <c r="W9" s="126"/>
    </row>
    <row r="10" spans="1:23" ht="12.75" customHeight="1" x14ac:dyDescent="0.25">
      <c r="B10" s="109" t="s">
        <v>286</v>
      </c>
      <c r="C10" s="105" t="s">
        <v>287</v>
      </c>
      <c r="D10" s="464">
        <f t="shared" ref="D10:Q10" si="8">SUM(D12,D14)</f>
        <v>7232828</v>
      </c>
      <c r="E10" s="464">
        <f t="shared" si="8"/>
        <v>8335447</v>
      </c>
      <c r="F10" s="464">
        <f t="shared" si="8"/>
        <v>11114508</v>
      </c>
      <c r="G10" s="464">
        <f t="shared" si="8"/>
        <v>10241803</v>
      </c>
      <c r="H10" s="464">
        <f t="shared" si="8"/>
        <v>11359203</v>
      </c>
      <c r="I10" s="464">
        <f t="shared" si="8"/>
        <v>10845136</v>
      </c>
      <c r="J10" s="464">
        <f t="shared" si="8"/>
        <v>11103199</v>
      </c>
      <c r="K10" s="464">
        <f t="shared" si="8"/>
        <v>10940308</v>
      </c>
      <c r="L10" s="469">
        <f t="shared" si="8"/>
        <v>10484888</v>
      </c>
      <c r="M10" s="272">
        <f>SUM(M12,M14)</f>
        <v>12921901.967120666</v>
      </c>
      <c r="N10" s="272">
        <f>SUM(N12,N14)</f>
        <v>12465843.599588869</v>
      </c>
      <c r="O10" s="272">
        <f>SUM(O12,O14)</f>
        <v>12618227.235584756</v>
      </c>
      <c r="P10" s="272">
        <f>SUM(P12,P14)</f>
        <v>12758965.237940606</v>
      </c>
      <c r="Q10" s="272">
        <f t="shared" si="8"/>
        <v>12886554.89032001</v>
      </c>
    </row>
    <row r="11" spans="1:23" ht="12.75" customHeight="1" x14ac:dyDescent="0.25">
      <c r="B11" s="34" t="s">
        <v>288</v>
      </c>
      <c r="C11" s="104"/>
      <c r="D11" s="82"/>
      <c r="E11" s="139">
        <f t="shared" ref="E11:J11" si="9">E10/D10-1</f>
        <v>0.15244645662802991</v>
      </c>
      <c r="F11" s="139">
        <f t="shared" si="9"/>
        <v>0.33340275572503786</v>
      </c>
      <c r="G11" s="139">
        <f t="shared" si="9"/>
        <v>-7.8519445035263868E-2</v>
      </c>
      <c r="H11" s="139">
        <f t="shared" si="9"/>
        <v>0.10910188372105956</v>
      </c>
      <c r="I11" s="139">
        <f t="shared" si="9"/>
        <v>-4.5255551819964879E-2</v>
      </c>
      <c r="J11" s="139">
        <f t="shared" si="9"/>
        <v>2.3795275596359522E-2</v>
      </c>
      <c r="K11" s="139">
        <f>K10/J10-1</f>
        <v>-1.4670636813768678E-2</v>
      </c>
      <c r="L11" s="139">
        <f t="shared" ref="L11:Q11" si="10">L10/K10-1</f>
        <v>-4.1627712857809862E-2</v>
      </c>
      <c r="M11" s="139">
        <f t="shared" si="10"/>
        <v>0.23243109197930067</v>
      </c>
      <c r="N11" s="139">
        <f t="shared" si="10"/>
        <v>-3.5293439672597904E-2</v>
      </c>
      <c r="O11" s="139">
        <f t="shared" si="10"/>
        <v>1.2224093361873578E-2</v>
      </c>
      <c r="P11" s="139">
        <f t="shared" si="10"/>
        <v>1.1153547937300834E-2</v>
      </c>
      <c r="Q11" s="139">
        <f t="shared" si="10"/>
        <v>9.9999999999997868E-3</v>
      </c>
    </row>
    <row r="12" spans="1:23" ht="12.75" customHeight="1" x14ac:dyDescent="0.25">
      <c r="B12" s="36" t="s">
        <v>289</v>
      </c>
      <c r="C12" s="104" t="s">
        <v>287</v>
      </c>
      <c r="D12" s="414">
        <v>6418274</v>
      </c>
      <c r="E12" s="414">
        <v>7396926</v>
      </c>
      <c r="F12" s="414">
        <v>10164671</v>
      </c>
      <c r="G12" s="414">
        <v>9068844</v>
      </c>
      <c r="H12" s="414">
        <v>10748091</v>
      </c>
      <c r="I12" s="414">
        <v>10411801</v>
      </c>
      <c r="J12" s="414">
        <v>10464892</v>
      </c>
      <c r="K12" s="414">
        <v>10479721</v>
      </c>
      <c r="L12" s="414">
        <v>10117148</v>
      </c>
      <c r="M12" s="51">
        <f>M26</f>
        <v>12298833.200453999</v>
      </c>
      <c r="N12" s="51">
        <f t="shared" ref="N12:Q12" si="11">N26</f>
        <v>11772713.599588869</v>
      </c>
      <c r="O12" s="51">
        <f t="shared" si="11"/>
        <v>11890440.735584756</v>
      </c>
      <c r="P12" s="51">
        <f t="shared" si="11"/>
        <v>12009345.142940605</v>
      </c>
      <c r="Q12" s="51">
        <f t="shared" si="11"/>
        <v>12129438.594370011</v>
      </c>
    </row>
    <row r="13" spans="1:23" ht="12.75" customHeight="1" x14ac:dyDescent="0.25">
      <c r="B13" s="34" t="s">
        <v>288</v>
      </c>
      <c r="C13" s="114"/>
      <c r="D13" s="82"/>
      <c r="E13" s="139">
        <f t="shared" ref="E13:J13" si="12">E12/D12-1</f>
        <v>0.15247899980586688</v>
      </c>
      <c r="F13" s="139">
        <f t="shared" si="12"/>
        <v>0.37417502892417742</v>
      </c>
      <c r="G13" s="139">
        <f t="shared" si="12"/>
        <v>-0.10780742436228385</v>
      </c>
      <c r="H13" s="139">
        <f t="shared" si="12"/>
        <v>0.18516659896233745</v>
      </c>
      <c r="I13" s="139">
        <f t="shared" si="12"/>
        <v>-3.1288346925979704E-2</v>
      </c>
      <c r="J13" s="139">
        <f t="shared" si="12"/>
        <v>5.0991178183295016E-3</v>
      </c>
      <c r="K13" s="139">
        <f>K12/J12-1</f>
        <v>1.4170237017256948E-3</v>
      </c>
      <c r="L13" s="139">
        <f t="shared" ref="L13:Q13" si="13">L12/K12-1</f>
        <v>-3.4597581366908492E-2</v>
      </c>
      <c r="M13" s="139">
        <f t="shared" si="13"/>
        <v>0.2156423134715435</v>
      </c>
      <c r="N13" s="139">
        <f t="shared" si="13"/>
        <v>-4.2778009286743468E-2</v>
      </c>
      <c r="O13" s="139">
        <f t="shared" si="13"/>
        <v>9.9999999999997868E-3</v>
      </c>
      <c r="P13" s="139">
        <f t="shared" si="13"/>
        <v>1.0000000000000009E-2</v>
      </c>
      <c r="Q13" s="139">
        <f t="shared" si="13"/>
        <v>1.0000000000000009E-2</v>
      </c>
    </row>
    <row r="14" spans="1:23" ht="12.75" customHeight="1" x14ac:dyDescent="0.25">
      <c r="B14" s="36" t="s">
        <v>290</v>
      </c>
      <c r="C14" s="104" t="s">
        <v>287</v>
      </c>
      <c r="D14" s="414">
        <v>814554</v>
      </c>
      <c r="E14" s="414">
        <v>938521</v>
      </c>
      <c r="F14" s="414">
        <v>949837</v>
      </c>
      <c r="G14" s="414">
        <v>1172959</v>
      </c>
      <c r="H14" s="414">
        <v>611112</v>
      </c>
      <c r="I14" s="414">
        <v>433335</v>
      </c>
      <c r="J14" s="414">
        <v>638307</v>
      </c>
      <c r="K14" s="414">
        <v>460587</v>
      </c>
      <c r="L14" s="414">
        <v>367740</v>
      </c>
      <c r="M14" s="51">
        <v>623068.7666666666</v>
      </c>
      <c r="N14" s="51">
        <v>693130</v>
      </c>
      <c r="O14" s="51">
        <f>N14*(1+O15)</f>
        <v>727786.5</v>
      </c>
      <c r="P14" s="51">
        <f>O14*(1+P15)</f>
        <v>749620.09499999997</v>
      </c>
      <c r="Q14" s="51">
        <f>P14*(1+Q15)</f>
        <v>757116.29594999994</v>
      </c>
    </row>
    <row r="15" spans="1:23" ht="12.75" customHeight="1" x14ac:dyDescent="0.25">
      <c r="B15" s="277" t="s">
        <v>288</v>
      </c>
      <c r="C15" s="105"/>
      <c r="D15" s="51"/>
      <c r="E15" s="126">
        <f t="shared" ref="E15:J15" si="14">E14/D14-1</f>
        <v>0.15219003282778054</v>
      </c>
      <c r="F15" s="126">
        <f t="shared" si="14"/>
        <v>1.2057268830425683E-2</v>
      </c>
      <c r="G15" s="126">
        <f t="shared" si="14"/>
        <v>0.23490556800798457</v>
      </c>
      <c r="H15" s="126">
        <f t="shared" si="14"/>
        <v>-0.47899969223135674</v>
      </c>
      <c r="I15" s="126">
        <f t="shared" si="14"/>
        <v>-0.29090739504378904</v>
      </c>
      <c r="J15" s="139">
        <f t="shared" si="14"/>
        <v>0.47301048842119831</v>
      </c>
      <c r="K15" s="139">
        <f>K14/J14-1</f>
        <v>-0.27842401853653498</v>
      </c>
      <c r="L15" s="139">
        <f>L14/K14-1</f>
        <v>-0.20158406555113362</v>
      </c>
      <c r="M15" s="139">
        <f>M14/L14-1</f>
        <v>0.69431872156052266</v>
      </c>
      <c r="N15" s="139">
        <f>N14/M14-1</f>
        <v>0.11244542670330193</v>
      </c>
      <c r="O15" s="139">
        <v>0.05</v>
      </c>
      <c r="P15" s="139">
        <v>0.03</v>
      </c>
      <c r="Q15" s="139">
        <v>0.01</v>
      </c>
    </row>
    <row r="16" spans="1:23" ht="12.75" customHeight="1" x14ac:dyDescent="0.25">
      <c r="B16" s="101" t="s">
        <v>291</v>
      </c>
      <c r="C16" s="106"/>
      <c r="D16" s="102"/>
      <c r="E16" s="102"/>
      <c r="F16" s="102"/>
      <c r="G16" s="102"/>
      <c r="H16" s="102"/>
      <c r="I16" s="102"/>
      <c r="J16" s="102"/>
      <c r="K16" s="102"/>
      <c r="L16" s="288"/>
      <c r="M16" s="270"/>
      <c r="N16" s="270"/>
      <c r="O16" s="270"/>
      <c r="P16" s="270"/>
      <c r="Q16" s="270"/>
    </row>
    <row r="17" spans="2:17" ht="12.75" customHeight="1" x14ac:dyDescent="0.25">
      <c r="B17" s="99" t="s">
        <v>292</v>
      </c>
      <c r="C17" s="107" t="s">
        <v>287</v>
      </c>
      <c r="D17" s="424">
        <v>944049</v>
      </c>
      <c r="E17" s="424">
        <v>1102357</v>
      </c>
      <c r="F17" s="424">
        <v>1453184</v>
      </c>
      <c r="G17" s="424">
        <v>1332744</v>
      </c>
      <c r="H17" s="424">
        <v>1506048</v>
      </c>
      <c r="I17" s="424">
        <v>1508869</v>
      </c>
      <c r="J17" s="424">
        <v>1527292</v>
      </c>
      <c r="K17" s="424">
        <v>1485320</v>
      </c>
      <c r="L17" s="425">
        <v>1435225</v>
      </c>
      <c r="M17" s="276">
        <f>M30*M10/1000</f>
        <v>1692769.1576928073</v>
      </c>
      <c r="N17" s="276">
        <f>N30*N10/1000</f>
        <v>1633025.5115461419</v>
      </c>
      <c r="O17" s="276">
        <f>O30*O10/1000</f>
        <v>1652987.7678616031</v>
      </c>
      <c r="P17" s="276">
        <f>P30*P10/1000</f>
        <v>1671424.4461702195</v>
      </c>
      <c r="Q17" s="276">
        <f>Q30*Q10/1000</f>
        <v>1688138.6906319214</v>
      </c>
    </row>
    <row r="18" spans="2:17" ht="12.75" customHeight="1" x14ac:dyDescent="0.25">
      <c r="B18" s="36" t="s">
        <v>293</v>
      </c>
      <c r="C18" s="104" t="s">
        <v>287</v>
      </c>
      <c r="D18" s="414">
        <v>413687</v>
      </c>
      <c r="E18" s="414">
        <v>464929</v>
      </c>
      <c r="F18" s="414">
        <v>701060</v>
      </c>
      <c r="G18" s="414">
        <v>567068</v>
      </c>
      <c r="H18" s="414">
        <v>344137</v>
      </c>
      <c r="I18" s="414">
        <v>213256</v>
      </c>
      <c r="J18" s="414">
        <v>646982</v>
      </c>
      <c r="K18" s="414">
        <v>546818</v>
      </c>
      <c r="L18" s="426">
        <v>481919</v>
      </c>
      <c r="M18" s="265">
        <f>M17*M21/2</f>
        <v>253915.37365392107</v>
      </c>
      <c r="N18" s="265">
        <f>N17*N21/2</f>
        <v>204128.18894326774</v>
      </c>
      <c r="O18" s="265">
        <f>O17*O21/2</f>
        <v>371922.24776886072</v>
      </c>
      <c r="P18" s="265">
        <f>P17*P21/2</f>
        <v>376070.50038829941</v>
      </c>
      <c r="Q18" s="265">
        <f>Q17*Q21/2</f>
        <v>379831.20539218234</v>
      </c>
    </row>
    <row r="19" spans="2:17" ht="12.75" customHeight="1" x14ac:dyDescent="0.25">
      <c r="B19" s="97" t="s">
        <v>294</v>
      </c>
      <c r="C19" s="105" t="s">
        <v>295</v>
      </c>
      <c r="D19" s="423">
        <v>299810</v>
      </c>
      <c r="E19" s="423">
        <v>361001</v>
      </c>
      <c r="F19" s="423">
        <v>422395</v>
      </c>
      <c r="G19" s="423">
        <v>434015</v>
      </c>
      <c r="H19" s="423">
        <v>675001</v>
      </c>
      <c r="I19" s="423">
        <v>756494</v>
      </c>
      <c r="J19" s="423">
        <v>499708</v>
      </c>
      <c r="K19" s="423">
        <v>534603</v>
      </c>
      <c r="L19" s="427">
        <v>540231</v>
      </c>
      <c r="M19" s="111">
        <f t="shared" ref="M19:Q19" si="15">M22*M17/M20</f>
        <v>692946.43882161693</v>
      </c>
      <c r="N19" s="111">
        <f t="shared" si="15"/>
        <v>716239.25945006218</v>
      </c>
      <c r="O19" s="111">
        <f t="shared" si="15"/>
        <v>531662.73235314724</v>
      </c>
      <c r="P19" s="111">
        <f t="shared" si="15"/>
        <v>537592.6581249244</v>
      </c>
      <c r="Q19" s="111">
        <f t="shared" si="15"/>
        <v>542968.58470617363</v>
      </c>
    </row>
    <row r="20" spans="2:17" ht="12.75" customHeight="1" x14ac:dyDescent="0.25">
      <c r="B20" s="36" t="s">
        <v>296</v>
      </c>
      <c r="C20" s="104" t="s">
        <v>276</v>
      </c>
      <c r="D20" s="76">
        <f t="shared" ref="D20:L20" si="16">D17*D22/D19</f>
        <v>1.7066627464060573</v>
      </c>
      <c r="E20" s="76">
        <f t="shared" si="16"/>
        <v>1.7100227423192735</v>
      </c>
      <c r="F20" s="76">
        <f t="shared" si="16"/>
        <v>1.7201718770345293</v>
      </c>
      <c r="G20" s="76">
        <f t="shared" si="16"/>
        <v>1.6274882665345669</v>
      </c>
      <c r="H20" s="76">
        <f t="shared" si="16"/>
        <v>1.6510723984112616</v>
      </c>
      <c r="I20" s="76">
        <f t="shared" si="16"/>
        <v>1.695371873405473</v>
      </c>
      <c r="J20" s="76">
        <f t="shared" si="16"/>
        <v>1.7115665948914169</v>
      </c>
      <c r="K20" s="76">
        <f t="shared" si="16"/>
        <v>1.7225836742405112</v>
      </c>
      <c r="L20" s="76">
        <f t="shared" si="16"/>
        <v>1.7268469414009933</v>
      </c>
      <c r="M20" s="76">
        <v>1.71</v>
      </c>
      <c r="N20" s="76">
        <v>1.71</v>
      </c>
      <c r="O20" s="76">
        <f t="shared" ref="O20:Q20" si="17">N20</f>
        <v>1.71</v>
      </c>
      <c r="P20" s="76">
        <f t="shared" si="17"/>
        <v>1.71</v>
      </c>
      <c r="Q20" s="76">
        <f t="shared" si="17"/>
        <v>1.71</v>
      </c>
    </row>
    <row r="21" spans="2:17" ht="12.75" customHeight="1" x14ac:dyDescent="0.25">
      <c r="B21" s="36" t="s">
        <v>297</v>
      </c>
      <c r="C21" s="104" t="s">
        <v>298</v>
      </c>
      <c r="D21" s="428">
        <v>0.45800000000000002</v>
      </c>
      <c r="E21" s="429">
        <v>0.44</v>
      </c>
      <c r="F21" s="429">
        <v>0.5</v>
      </c>
      <c r="G21" s="429">
        <v>0.47</v>
      </c>
      <c r="H21" s="429">
        <v>0.26</v>
      </c>
      <c r="I21" s="428">
        <v>0.15</v>
      </c>
      <c r="J21" s="428">
        <v>0.44</v>
      </c>
      <c r="K21" s="428">
        <v>0.38</v>
      </c>
      <c r="L21" s="430">
        <v>0.35</v>
      </c>
      <c r="M21" s="256">
        <v>0.3</v>
      </c>
      <c r="N21" s="256">
        <v>0.25</v>
      </c>
      <c r="O21" s="256">
        <v>0.45</v>
      </c>
      <c r="P21" s="256">
        <v>0.45</v>
      </c>
      <c r="Q21" s="256">
        <v>0.45</v>
      </c>
    </row>
    <row r="22" spans="2:17" ht="12.75" customHeight="1" x14ac:dyDescent="0.25">
      <c r="B22" s="97" t="s">
        <v>299</v>
      </c>
      <c r="C22" s="105" t="s">
        <v>298</v>
      </c>
      <c r="D22" s="468">
        <f t="shared" ref="D22:K22" si="18">1-D21</f>
        <v>0.54200000000000004</v>
      </c>
      <c r="E22" s="468">
        <f t="shared" si="18"/>
        <v>0.56000000000000005</v>
      </c>
      <c r="F22" s="468">
        <f t="shared" si="18"/>
        <v>0.5</v>
      </c>
      <c r="G22" s="468">
        <f t="shared" si="18"/>
        <v>0.53</v>
      </c>
      <c r="H22" s="468">
        <f t="shared" si="18"/>
        <v>0.74</v>
      </c>
      <c r="I22" s="468">
        <f t="shared" si="18"/>
        <v>0.85</v>
      </c>
      <c r="J22" s="468">
        <f t="shared" si="18"/>
        <v>0.56000000000000005</v>
      </c>
      <c r="K22" s="468">
        <f t="shared" si="18"/>
        <v>0.62</v>
      </c>
      <c r="L22" s="468">
        <f t="shared" ref="L22:Q22" si="19">1-L21</f>
        <v>0.65</v>
      </c>
      <c r="M22" s="256">
        <f t="shared" si="19"/>
        <v>0.7</v>
      </c>
      <c r="N22" s="256">
        <f t="shared" si="19"/>
        <v>0.75</v>
      </c>
      <c r="O22" s="256">
        <f t="shared" si="19"/>
        <v>0.55000000000000004</v>
      </c>
      <c r="P22" s="256">
        <f t="shared" si="19"/>
        <v>0.55000000000000004</v>
      </c>
      <c r="Q22" s="256">
        <f t="shared" si="19"/>
        <v>0.55000000000000004</v>
      </c>
    </row>
    <row r="23" spans="2:17" ht="12.75" customHeight="1" x14ac:dyDescent="0.25">
      <c r="B23" s="36" t="s">
        <v>300</v>
      </c>
      <c r="C23" s="104" t="s">
        <v>301</v>
      </c>
      <c r="D23" s="414">
        <v>442706</v>
      </c>
      <c r="E23" s="414">
        <v>553090</v>
      </c>
      <c r="F23" s="414">
        <v>751037</v>
      </c>
      <c r="G23" s="414">
        <v>712425</v>
      </c>
      <c r="H23" s="414">
        <v>705539</v>
      </c>
      <c r="I23" s="414">
        <v>853139</v>
      </c>
      <c r="J23" s="414">
        <v>717914</v>
      </c>
      <c r="K23" s="414">
        <v>722463</v>
      </c>
      <c r="L23" s="414">
        <v>608964</v>
      </c>
      <c r="M23" s="265">
        <f t="shared" ref="M23:Q23" si="20">M24/1000*M10</f>
        <v>813111.85036092112</v>
      </c>
      <c r="N23" s="265">
        <f t="shared" si="20"/>
        <v>796880.1799227224</v>
      </c>
      <c r="O23" s="265">
        <f t="shared" si="20"/>
        <v>794003.09040473949</v>
      </c>
      <c r="P23" s="265">
        <f t="shared" si="20"/>
        <v>790100.07669799309</v>
      </c>
      <c r="Q23" s="265">
        <f t="shared" si="20"/>
        <v>785114.52257465292</v>
      </c>
    </row>
    <row r="24" spans="2:17" ht="12.75" customHeight="1" x14ac:dyDescent="0.25">
      <c r="B24" s="95" t="s">
        <v>302</v>
      </c>
      <c r="C24" s="104" t="s">
        <v>303</v>
      </c>
      <c r="D24" s="257">
        <f t="shared" ref="D24:J24" si="21">D23*1000/D10</f>
        <v>61.207870559067629</v>
      </c>
      <c r="E24" s="257">
        <f t="shared" si="21"/>
        <v>66.353969979054511</v>
      </c>
      <c r="F24" s="257">
        <f t="shared" si="21"/>
        <v>67.572671682813137</v>
      </c>
      <c r="G24" s="257">
        <f t="shared" si="21"/>
        <v>69.560506094483557</v>
      </c>
      <c r="H24" s="257">
        <f t="shared" si="21"/>
        <v>62.111663996144799</v>
      </c>
      <c r="I24" s="257">
        <f t="shared" si="21"/>
        <v>78.665587964964203</v>
      </c>
      <c r="J24" s="257">
        <f t="shared" si="21"/>
        <v>64.658302530649053</v>
      </c>
      <c r="K24" s="257">
        <f>K23*1000/K10</f>
        <v>66.036806276386372</v>
      </c>
      <c r="L24" s="257">
        <f>L23*1000/L10</f>
        <v>58.080162611179063</v>
      </c>
      <c r="M24" s="257">
        <f>AVERAGE(J24:L24)</f>
        <v>62.925090472738155</v>
      </c>
      <c r="N24" s="257">
        <f>M24+1</f>
        <v>63.925090472738155</v>
      </c>
      <c r="O24" s="257">
        <f>N24-1</f>
        <v>62.925090472738155</v>
      </c>
      <c r="P24" s="257">
        <f>O24-1</f>
        <v>61.925090472738155</v>
      </c>
      <c r="Q24" s="257">
        <f>P24-1</f>
        <v>60.925090472738155</v>
      </c>
    </row>
    <row r="25" spans="2:17" ht="12.75" customHeight="1" x14ac:dyDescent="0.25">
      <c r="B25" s="101" t="s">
        <v>304</v>
      </c>
      <c r="C25" s="122"/>
      <c r="D25" s="102"/>
      <c r="E25" s="102"/>
      <c r="F25" s="102"/>
      <c r="G25" s="102"/>
      <c r="H25" s="102"/>
      <c r="I25" s="102"/>
      <c r="J25" s="102"/>
      <c r="K25" s="102"/>
      <c r="L25" s="288"/>
      <c r="M25" s="270"/>
      <c r="N25" s="270"/>
      <c r="O25" s="270"/>
      <c r="P25" s="270"/>
      <c r="Q25" s="270"/>
    </row>
    <row r="26" spans="2:17" ht="12.75" customHeight="1" x14ac:dyDescent="0.25">
      <c r="B26" s="36" t="s">
        <v>305</v>
      </c>
      <c r="C26" s="104" t="s">
        <v>287</v>
      </c>
      <c r="D26" s="414">
        <v>6418274</v>
      </c>
      <c r="E26" s="414">
        <v>7396926</v>
      </c>
      <c r="F26" s="414">
        <v>10164671</v>
      </c>
      <c r="G26" s="414">
        <v>9068844</v>
      </c>
      <c r="H26" s="414">
        <v>10748091</v>
      </c>
      <c r="I26" s="414">
        <v>10411801</v>
      </c>
      <c r="J26" s="414">
        <v>10464892</v>
      </c>
      <c r="K26" s="414">
        <v>10479721</v>
      </c>
      <c r="L26" s="414">
        <v>10117148</v>
      </c>
      <c r="M26" s="418">
        <f>M27*M29</f>
        <v>12298833.200453999</v>
      </c>
      <c r="N26" s="418">
        <f>N27*N29</f>
        <v>11772713.599588869</v>
      </c>
      <c r="O26" s="51">
        <f>O27*O29</f>
        <v>11890440.735584756</v>
      </c>
      <c r="P26" s="51">
        <f t="shared" ref="P26:Q26" si="22">P27*P29</f>
        <v>12009345.142940605</v>
      </c>
      <c r="Q26" s="51">
        <f t="shared" si="22"/>
        <v>12129438.594370011</v>
      </c>
    </row>
    <row r="27" spans="2:17" ht="12.75" customHeight="1" x14ac:dyDescent="0.25">
      <c r="B27" s="36" t="s">
        <v>306</v>
      </c>
      <c r="C27" s="104" t="s">
        <v>307</v>
      </c>
      <c r="D27" s="414">
        <v>79447</v>
      </c>
      <c r="E27" s="414">
        <v>79519</v>
      </c>
      <c r="F27" s="414">
        <v>103559</v>
      </c>
      <c r="G27" s="414">
        <v>106537</v>
      </c>
      <c r="H27" s="414">
        <v>120401</v>
      </c>
      <c r="I27" s="414">
        <v>137730</v>
      </c>
      <c r="J27" s="414">
        <v>132372</v>
      </c>
      <c r="K27" s="414">
        <v>152831</v>
      </c>
      <c r="L27" s="414">
        <v>152074</v>
      </c>
      <c r="M27" s="51">
        <f t="shared" ref="M27:Q27" si="23">M28*M33</f>
        <v>155415.36105067813</v>
      </c>
      <c r="N27" s="51">
        <f t="shared" si="23"/>
        <v>156969.51466118492</v>
      </c>
      <c r="O27" s="51">
        <f t="shared" si="23"/>
        <v>158539.20980779675</v>
      </c>
      <c r="P27" s="51">
        <f t="shared" si="23"/>
        <v>160124.60190587473</v>
      </c>
      <c r="Q27" s="51">
        <f t="shared" si="23"/>
        <v>161725.84792493348</v>
      </c>
    </row>
    <row r="28" spans="2:17" ht="12.75" customHeight="1" x14ac:dyDescent="0.25">
      <c r="B28" s="34" t="s">
        <v>308</v>
      </c>
      <c r="C28" s="114" t="s">
        <v>298</v>
      </c>
      <c r="D28" s="472">
        <f t="shared" ref="D28:L28" si="24">D27/D33</f>
        <v>0.63857987975436448</v>
      </c>
      <c r="E28" s="472">
        <f t="shared" si="24"/>
        <v>0.61500088941136433</v>
      </c>
      <c r="F28" s="472">
        <f t="shared" si="24"/>
        <v>0.76943480619060711</v>
      </c>
      <c r="G28" s="472">
        <f t="shared" si="24"/>
        <v>0.74181329508345117</v>
      </c>
      <c r="H28" s="472">
        <f t="shared" si="24"/>
        <v>0.78340165267746764</v>
      </c>
      <c r="I28" s="472">
        <f t="shared" si="24"/>
        <v>0.82949392017634194</v>
      </c>
      <c r="J28" s="472">
        <f t="shared" si="24"/>
        <v>0.7493419227742838</v>
      </c>
      <c r="K28" s="472">
        <f t="shared" si="24"/>
        <v>0.82252995059362988</v>
      </c>
      <c r="L28" s="472">
        <f t="shared" si="24"/>
        <v>0.78800126433386708</v>
      </c>
      <c r="M28" s="472">
        <f>AVERAGE(I28:L28)</f>
        <v>0.79734176446953064</v>
      </c>
      <c r="N28" s="472">
        <f>M28</f>
        <v>0.79734176446953064</v>
      </c>
      <c r="O28" s="472">
        <f>N28</f>
        <v>0.79734176446953064</v>
      </c>
      <c r="P28" s="472">
        <f>O28</f>
        <v>0.79734176446953064</v>
      </c>
      <c r="Q28" s="472">
        <f>P28</f>
        <v>0.79734176446953064</v>
      </c>
    </row>
    <row r="29" spans="2:17" ht="12.75" customHeight="1" x14ac:dyDescent="0.25">
      <c r="B29" s="36" t="s">
        <v>309</v>
      </c>
      <c r="C29" s="104" t="s">
        <v>310</v>
      </c>
      <c r="D29" s="30">
        <f>D26/D27</f>
        <v>80.786864198774026</v>
      </c>
      <c r="E29" s="30">
        <f t="shared" ref="E29:I29" si="25">E26/E27</f>
        <v>93.020862938417238</v>
      </c>
      <c r="F29" s="30">
        <f t="shared" si="25"/>
        <v>98.153429446016276</v>
      </c>
      <c r="G29" s="30">
        <f t="shared" si="25"/>
        <v>85.123891230276811</v>
      </c>
      <c r="H29" s="30">
        <f t="shared" si="25"/>
        <v>89.269117366134836</v>
      </c>
      <c r="I29" s="30">
        <f t="shared" si="25"/>
        <v>75.59573803819066</v>
      </c>
      <c r="J29" s="30">
        <v>79</v>
      </c>
      <c r="K29" s="30">
        <f t="shared" ref="K29" si="26">K26/K27</f>
        <v>68.570649933586779</v>
      </c>
      <c r="L29" s="30">
        <v>67</v>
      </c>
      <c r="M29" s="30">
        <v>79.135248390560136</v>
      </c>
      <c r="N29" s="30">
        <v>75</v>
      </c>
      <c r="O29" s="30">
        <f>N29</f>
        <v>75</v>
      </c>
      <c r="P29" s="30">
        <f>O29</f>
        <v>75</v>
      </c>
      <c r="Q29" s="30">
        <v>75</v>
      </c>
    </row>
    <row r="30" spans="2:17" ht="12.75" customHeight="1" x14ac:dyDescent="0.25">
      <c r="B30" s="36" t="s">
        <v>311</v>
      </c>
      <c r="C30" s="104" t="s">
        <v>312</v>
      </c>
      <c r="D30" s="431">
        <v>130.5</v>
      </c>
      <c r="E30" s="431">
        <v>132</v>
      </c>
      <c r="F30" s="431">
        <v>127.3</v>
      </c>
      <c r="G30" s="431">
        <v>127</v>
      </c>
      <c r="H30" s="431">
        <v>128</v>
      </c>
      <c r="I30" s="431">
        <v>133</v>
      </c>
      <c r="J30" s="414">
        <v>132</v>
      </c>
      <c r="K30" s="414">
        <v>128</v>
      </c>
      <c r="L30" s="414">
        <v>131</v>
      </c>
      <c r="M30" s="418">
        <f>AVERAGE(I30:L30)</f>
        <v>131</v>
      </c>
      <c r="N30" s="418">
        <f>M30</f>
        <v>131</v>
      </c>
      <c r="O30" s="51">
        <f>N30</f>
        <v>131</v>
      </c>
      <c r="P30" s="51">
        <f>O30</f>
        <v>131</v>
      </c>
      <c r="Q30" s="51">
        <f>P30</f>
        <v>131</v>
      </c>
    </row>
    <row r="31" spans="2:17" ht="12.75" customHeight="1" x14ac:dyDescent="0.25">
      <c r="B31" s="36" t="s">
        <v>313</v>
      </c>
      <c r="C31" s="104" t="s">
        <v>314</v>
      </c>
      <c r="D31" s="414">
        <v>10543</v>
      </c>
      <c r="E31" s="414">
        <v>12276</v>
      </c>
      <c r="F31" s="414">
        <v>12500</v>
      </c>
      <c r="G31" s="414">
        <v>10812</v>
      </c>
      <c r="H31" s="414">
        <v>11392</v>
      </c>
      <c r="I31" s="414">
        <v>10049</v>
      </c>
      <c r="J31" s="414">
        <v>10396</v>
      </c>
      <c r="K31" s="414">
        <v>8766</v>
      </c>
      <c r="L31" s="414">
        <v>8692</v>
      </c>
      <c r="M31" s="51">
        <f>M17*1000/M27</f>
        <v>10891.903774819441</v>
      </c>
      <c r="N31" s="51">
        <f t="shared" ref="N31:Q31" si="27">N17*1000/N27</f>
        <v>10403.456461409018</v>
      </c>
      <c r="O31" s="51">
        <f t="shared" si="27"/>
        <v>10426.365628197493</v>
      </c>
      <c r="P31" s="51">
        <f t="shared" si="27"/>
        <v>10438.273858458831</v>
      </c>
      <c r="Q31" s="51">
        <f t="shared" si="27"/>
        <v>10438.27385845883</v>
      </c>
    </row>
    <row r="32" spans="2:17" ht="12.75" customHeight="1" x14ac:dyDescent="0.25">
      <c r="B32" s="280" t="s">
        <v>315</v>
      </c>
      <c r="C32" s="281"/>
      <c r="D32" s="282"/>
      <c r="E32" s="282"/>
      <c r="F32" s="282"/>
      <c r="G32" s="282"/>
      <c r="H32" s="282"/>
      <c r="I32" s="282"/>
      <c r="J32" s="282"/>
      <c r="K32" s="282"/>
      <c r="L32" s="288"/>
      <c r="M32" s="270"/>
      <c r="N32" s="270"/>
      <c r="O32" s="270"/>
      <c r="P32" s="270"/>
      <c r="Q32" s="270"/>
    </row>
    <row r="33" spans="2:17" ht="12.75" customHeight="1" x14ac:dyDescent="0.25">
      <c r="B33" s="36" t="s">
        <v>316</v>
      </c>
      <c r="C33" s="104" t="s">
        <v>317</v>
      </c>
      <c r="D33" s="414">
        <v>124412</v>
      </c>
      <c r="E33" s="414">
        <v>129299</v>
      </c>
      <c r="F33" s="414">
        <v>134591</v>
      </c>
      <c r="G33" s="414">
        <v>143617</v>
      </c>
      <c r="H33" s="414">
        <v>153690</v>
      </c>
      <c r="I33" s="414">
        <v>166041</v>
      </c>
      <c r="J33" s="414">
        <v>176651</v>
      </c>
      <c r="K33" s="414">
        <v>185806</v>
      </c>
      <c r="L33" s="414">
        <v>192987</v>
      </c>
      <c r="M33" s="244">
        <f>L33*1.01</f>
        <v>194916.87</v>
      </c>
      <c r="N33" s="244">
        <f>M33*1.01</f>
        <v>196866.0387</v>
      </c>
      <c r="O33" s="244">
        <f>N33*1.01</f>
        <v>198834.69908700002</v>
      </c>
      <c r="P33" s="244">
        <f>O33*1.01</f>
        <v>200823.04607787001</v>
      </c>
      <c r="Q33" s="244">
        <f>P33*1.01</f>
        <v>202831.2765386487</v>
      </c>
    </row>
    <row r="34" spans="2:17" ht="12.75" customHeight="1" x14ac:dyDescent="0.25">
      <c r="B34" s="36" t="s">
        <v>318</v>
      </c>
      <c r="C34" s="104" t="s">
        <v>317</v>
      </c>
      <c r="D34" s="414">
        <v>36267</v>
      </c>
      <c r="E34" s="414">
        <v>12865</v>
      </c>
      <c r="F34" s="414">
        <v>20255</v>
      </c>
      <c r="G34" s="414">
        <v>23318</v>
      </c>
      <c r="H34" s="414">
        <v>29653</v>
      </c>
      <c r="I34" s="414">
        <v>29594</v>
      </c>
      <c r="J34" s="414">
        <v>27490</v>
      </c>
      <c r="K34" s="414">
        <v>8900</v>
      </c>
      <c r="L34" s="414">
        <v>31405</v>
      </c>
      <c r="M34" s="244">
        <f>L34</f>
        <v>31405</v>
      </c>
      <c r="N34" s="244">
        <f>M34</f>
        <v>31405</v>
      </c>
      <c r="O34" s="418">
        <f t="shared" ref="O34:Q34" si="28">N34</f>
        <v>31405</v>
      </c>
      <c r="P34" s="418">
        <f t="shared" si="28"/>
        <v>31405</v>
      </c>
      <c r="Q34" s="418">
        <f t="shared" si="28"/>
        <v>31405</v>
      </c>
    </row>
    <row r="35" spans="2:17" ht="12.75" customHeight="1" x14ac:dyDescent="0.25">
      <c r="B35" s="36"/>
      <c r="C35" s="104"/>
      <c r="D35" s="51"/>
      <c r="E35" s="51"/>
      <c r="F35" s="51"/>
      <c r="G35" s="51"/>
      <c r="H35" s="51"/>
      <c r="I35" s="51"/>
      <c r="J35" s="51"/>
      <c r="K35" s="93"/>
      <c r="L35" s="51"/>
      <c r="M35" s="51"/>
      <c r="N35" s="51"/>
      <c r="O35" s="51"/>
      <c r="P35" s="51"/>
      <c r="Q35" s="51"/>
    </row>
    <row r="36" spans="2:17" ht="12.75" customHeight="1" x14ac:dyDescent="0.25">
      <c r="B36" s="36"/>
      <c r="C36" s="104"/>
      <c r="D36" s="51"/>
      <c r="E36" s="51"/>
      <c r="F36" s="51"/>
      <c r="G36" s="51"/>
      <c r="H36" s="51"/>
      <c r="I36" s="126"/>
      <c r="J36" s="51"/>
      <c r="K36" s="51"/>
      <c r="L36" s="51"/>
      <c r="M36" s="51"/>
      <c r="N36" s="51"/>
      <c r="O36" s="51"/>
      <c r="P36" s="51"/>
      <c r="Q36" s="51"/>
    </row>
    <row r="37" spans="2:17" ht="12.75" customHeight="1" x14ac:dyDescent="0.25">
      <c r="B37" s="313" t="s">
        <v>319</v>
      </c>
      <c r="C37" s="401" t="s">
        <v>284</v>
      </c>
      <c r="D37" s="313">
        <v>2014</v>
      </c>
      <c r="E37" s="313">
        <f t="shared" ref="E37:J37" si="29">D37+1</f>
        <v>2015</v>
      </c>
      <c r="F37" s="313">
        <f t="shared" si="29"/>
        <v>2016</v>
      </c>
      <c r="G37" s="313">
        <f t="shared" si="29"/>
        <v>2017</v>
      </c>
      <c r="H37" s="313">
        <f t="shared" si="29"/>
        <v>2018</v>
      </c>
      <c r="I37" s="313">
        <f t="shared" si="29"/>
        <v>2019</v>
      </c>
      <c r="J37" s="313">
        <f t="shared" si="29"/>
        <v>2020</v>
      </c>
      <c r="K37" s="313">
        <f>J37+1</f>
        <v>2021</v>
      </c>
      <c r="L37" s="400" t="s">
        <v>30</v>
      </c>
      <c r="M37" s="400" t="s">
        <v>277</v>
      </c>
      <c r="N37" s="400" t="s">
        <v>278</v>
      </c>
      <c r="O37" s="400" t="s">
        <v>279</v>
      </c>
      <c r="P37" s="400" t="s">
        <v>280</v>
      </c>
      <c r="Q37" s="400" t="s">
        <v>281</v>
      </c>
    </row>
    <row r="38" spans="2:17" ht="12.75" customHeight="1" x14ac:dyDescent="0.25">
      <c r="B38" s="108" t="s">
        <v>320</v>
      </c>
      <c r="C38" s="103"/>
      <c r="D38" s="113"/>
      <c r="E38" s="113"/>
      <c r="F38" s="113"/>
      <c r="G38" s="113"/>
      <c r="H38" s="113"/>
      <c r="I38" s="113"/>
      <c r="J38" s="140"/>
      <c r="K38" s="153"/>
      <c r="L38" s="289"/>
      <c r="M38" s="267"/>
      <c r="N38" s="267"/>
      <c r="O38" s="267"/>
      <c r="P38" s="267"/>
      <c r="Q38" s="267"/>
    </row>
    <row r="39" spans="2:17" ht="12.75" customHeight="1" x14ac:dyDescent="0.25">
      <c r="B39" s="36" t="s">
        <v>293</v>
      </c>
      <c r="C39" s="104" t="s">
        <v>287</v>
      </c>
      <c r="D39" s="432">
        <v>174459</v>
      </c>
      <c r="E39" s="432">
        <v>177801</v>
      </c>
      <c r="F39" s="432">
        <v>330895</v>
      </c>
      <c r="G39" s="432">
        <v>305688</v>
      </c>
      <c r="H39" s="432">
        <v>128377</v>
      </c>
      <c r="I39" s="432">
        <v>97710</v>
      </c>
      <c r="J39" s="432">
        <v>171102</v>
      </c>
      <c r="K39" s="432">
        <v>208365</v>
      </c>
      <c r="L39" s="432">
        <v>188769</v>
      </c>
      <c r="M39" s="279">
        <f>M18*agricultural_weight_units_and_measures_kg_per_metric_ton*agricultural_weight_units_and_measures_pounds_per_kilogram*'Commodity Futures'!K3/1000</f>
        <v>98522.496347423716</v>
      </c>
      <c r="N39" s="279">
        <f>N18*agricultural_weight_units_and_measures_kg_per_metric_ton*agricultural_weight_units_and_measures_pounds_per_kilogram*'Commodity Futures'!L3/1000</f>
        <v>77584.325155357626</v>
      </c>
      <c r="O39" s="279">
        <f>O18*agricultural_weight_units_and_measures_kg_per_metric_ton*agricultural_weight_units_and_measures_pounds_per_kilogram*'Commodity Futures'!M3/1000</f>
        <v>138489.08645048775</v>
      </c>
      <c r="P39" s="279">
        <f>P18*agricultural_weight_units_and_measures_kg_per_metric_ton*agricultural_weight_units_and_measures_pounds_per_kilogram*'Commodity Futures'!N3/1000</f>
        <v>136800.27018339865</v>
      </c>
      <c r="Q39" s="279">
        <f>Q18*agricultural_weight_units_and_measures_kg_per_metric_ton*agricultural_weight_units_and_measures_pounds_per_kilogram*'Commodity Futures'!O3/1000</f>
        <v>135907.33751074702</v>
      </c>
    </row>
    <row r="40" spans="2:17" ht="12.75" customHeight="1" x14ac:dyDescent="0.25">
      <c r="B40" s="36" t="s">
        <v>294</v>
      </c>
      <c r="C40" s="104" t="s">
        <v>321</v>
      </c>
      <c r="D40" s="432">
        <v>165870</v>
      </c>
      <c r="E40" s="432">
        <v>176150</v>
      </c>
      <c r="F40" s="432">
        <v>211451</v>
      </c>
      <c r="G40" s="432">
        <v>241650</v>
      </c>
      <c r="H40" s="432">
        <v>323463</v>
      </c>
      <c r="I40" s="432">
        <v>369586</v>
      </c>
      <c r="J40" s="432">
        <v>199062</v>
      </c>
      <c r="K40" s="432">
        <v>291883</v>
      </c>
      <c r="L40" s="432">
        <v>387124</v>
      </c>
      <c r="M40" s="279">
        <f>M19*'Commodity Futures'!K4/1000</f>
        <v>378928.08653731534</v>
      </c>
      <c r="N40" s="279">
        <f>N19*'Commodity Futures'!L4/1000</f>
        <v>391665.44033020461</v>
      </c>
      <c r="O40" s="279">
        <f>O19*'Commodity Futures'!M4/1000</f>
        <v>290732.34317557496</v>
      </c>
      <c r="P40" s="279">
        <f>P19*'Commodity Futures'!N4/1000</f>
        <v>293975.04030210752</v>
      </c>
      <c r="Q40" s="279">
        <f>Q19*'Commodity Futures'!O4/1000</f>
        <v>296914.79070512857</v>
      </c>
    </row>
    <row r="41" spans="2:17" ht="12.75" customHeight="1" x14ac:dyDescent="0.25">
      <c r="B41" s="36" t="s">
        <v>322</v>
      </c>
      <c r="C41" s="104" t="s">
        <v>323</v>
      </c>
      <c r="D41" s="432">
        <v>66800</v>
      </c>
      <c r="E41" s="432">
        <v>46672</v>
      </c>
      <c r="F41" s="432">
        <v>53995</v>
      </c>
      <c r="G41" s="432">
        <v>62218</v>
      </c>
      <c r="H41" s="432">
        <v>57797</v>
      </c>
      <c r="I41" s="432">
        <v>60913</v>
      </c>
      <c r="J41" s="432">
        <v>42756</v>
      </c>
      <c r="K41" s="432">
        <v>50321</v>
      </c>
      <c r="L41" s="432">
        <v>34919</v>
      </c>
      <c r="M41" s="279">
        <f>M42*M23</f>
        <v>50561.880255356489</v>
      </c>
      <c r="N41" s="279">
        <f>N42*N23</f>
        <v>49552.543376701578</v>
      </c>
      <c r="O41" s="279">
        <f>O42*O23</f>
        <v>49373.636802375273</v>
      </c>
      <c r="P41" s="279">
        <f>P42*P23</f>
        <v>49130.934999925921</v>
      </c>
      <c r="Q41" s="279">
        <f>Q42*Q23</f>
        <v>48820.917392288015</v>
      </c>
    </row>
    <row r="42" spans="2:17" ht="12.75" customHeight="1" x14ac:dyDescent="0.25">
      <c r="B42" s="36" t="s">
        <v>324</v>
      </c>
      <c r="C42" s="104" t="s">
        <v>325</v>
      </c>
      <c r="D42" s="433">
        <f t="shared" ref="D42:L42" si="30">D41/D23</f>
        <v>0.15089020704485595</v>
      </c>
      <c r="E42" s="433">
        <f t="shared" si="30"/>
        <v>8.4384096620803123E-2</v>
      </c>
      <c r="F42" s="433">
        <f t="shared" si="30"/>
        <v>7.1893927995558146E-2</v>
      </c>
      <c r="G42" s="433">
        <f t="shared" si="30"/>
        <v>8.7332701687896974E-2</v>
      </c>
      <c r="H42" s="433">
        <f t="shared" si="30"/>
        <v>8.1918930066233048E-2</v>
      </c>
      <c r="I42" s="433">
        <f t="shared" si="30"/>
        <v>7.1398681809177633E-2</v>
      </c>
      <c r="J42" s="433">
        <f t="shared" si="30"/>
        <v>5.9555879952194829E-2</v>
      </c>
      <c r="K42" s="433">
        <f t="shared" si="30"/>
        <v>6.9652009860712585E-2</v>
      </c>
      <c r="L42" s="434">
        <f t="shared" si="30"/>
        <v>5.7341649095841461E-2</v>
      </c>
      <c r="M42" s="470">
        <f>AVERAGE(J42:L42)</f>
        <v>6.2183179636249634E-2</v>
      </c>
      <c r="N42" s="470">
        <f>M42</f>
        <v>6.2183179636249634E-2</v>
      </c>
      <c r="O42" s="470">
        <f>N42</f>
        <v>6.2183179636249634E-2</v>
      </c>
      <c r="P42" s="470">
        <f>O42</f>
        <v>6.2183179636249634E-2</v>
      </c>
      <c r="Q42" s="470">
        <f>P42</f>
        <v>6.2183179636249634E-2</v>
      </c>
    </row>
    <row r="43" spans="2:17" ht="12.75" customHeight="1" x14ac:dyDescent="0.25">
      <c r="B43" s="36" t="s">
        <v>326</v>
      </c>
      <c r="C43" s="104" t="s">
        <v>327</v>
      </c>
      <c r="D43" s="414">
        <v>0</v>
      </c>
      <c r="E43" s="432">
        <v>0</v>
      </c>
      <c r="F43" s="432">
        <v>0</v>
      </c>
      <c r="G43" s="432">
        <v>0</v>
      </c>
      <c r="H43" s="432">
        <v>0</v>
      </c>
      <c r="I43" s="432">
        <v>0</v>
      </c>
      <c r="J43" s="432">
        <v>3171</v>
      </c>
      <c r="K43" s="432">
        <v>3670</v>
      </c>
      <c r="L43" s="432">
        <v>9706</v>
      </c>
      <c r="M43" s="471" cm="1">
        <f t="array" ref="M43">AVERAGE($J$43:$L$43/$J$39:$L$39)*M39</f>
        <v>2875.6571697817758</v>
      </c>
      <c r="N43" s="471" cm="1">
        <f t="array" ref="N43">AVERAGE($J$43:$L$43/$J$39:$L$39)*N39</f>
        <v>2264.5175382984376</v>
      </c>
      <c r="O43" s="471" cm="1">
        <f t="array" ref="O43">AVERAGE($J$43:$L$43/$J$39:$L$39)*O39</f>
        <v>4042.194921487971</v>
      </c>
      <c r="P43" s="471" cm="1">
        <f t="array" ref="P43">AVERAGE($J$43:$L$43/$J$39:$L$39)*P39</f>
        <v>3992.9020514639169</v>
      </c>
      <c r="Q43" s="471" cm="1">
        <f t="array" ref="Q43">AVERAGE($J$43:$L$43/$J$39:$L$39)*Q39</f>
        <v>3966.8392908007254</v>
      </c>
    </row>
    <row r="44" spans="2:17" ht="12.75" customHeight="1" x14ac:dyDescent="0.25">
      <c r="B44" s="36" t="s">
        <v>328</v>
      </c>
      <c r="C44" s="104"/>
      <c r="D44" s="414">
        <v>0</v>
      </c>
      <c r="E44" s="432">
        <v>0</v>
      </c>
      <c r="F44" s="432">
        <v>475</v>
      </c>
      <c r="G44" s="432">
        <v>1063</v>
      </c>
      <c r="H44" s="432">
        <v>0</v>
      </c>
      <c r="I44" s="432">
        <v>0</v>
      </c>
      <c r="J44" s="432">
        <v>136</v>
      </c>
      <c r="K44" s="432">
        <v>15910</v>
      </c>
      <c r="L44" s="432">
        <v>6239</v>
      </c>
      <c r="M44" s="471">
        <v>0</v>
      </c>
      <c r="N44" s="471">
        <v>0</v>
      </c>
      <c r="O44" s="471">
        <v>0</v>
      </c>
      <c r="P44" s="471">
        <v>0</v>
      </c>
      <c r="Q44" s="471">
        <v>0</v>
      </c>
    </row>
    <row r="45" spans="2:17" ht="12.75" customHeight="1" x14ac:dyDescent="0.25">
      <c r="B45" s="115" t="s">
        <v>329</v>
      </c>
      <c r="C45" s="116"/>
      <c r="D45" s="278">
        <f t="shared" ref="D45:I45" si="31">D39+D40+D41+D43+D44</f>
        <v>407129</v>
      </c>
      <c r="E45" s="278">
        <f t="shared" si="31"/>
        <v>400623</v>
      </c>
      <c r="F45" s="278">
        <f t="shared" si="31"/>
        <v>596816</v>
      </c>
      <c r="G45" s="278">
        <f t="shared" si="31"/>
        <v>610619</v>
      </c>
      <c r="H45" s="278">
        <f t="shared" si="31"/>
        <v>509637</v>
      </c>
      <c r="I45" s="278">
        <f t="shared" si="31"/>
        <v>528209</v>
      </c>
      <c r="J45" s="278">
        <f>J39+J40+J41+J44</f>
        <v>413056</v>
      </c>
      <c r="K45" s="278">
        <f>K39+K40+K41+K43+K44</f>
        <v>570149</v>
      </c>
      <c r="L45" s="278">
        <f>L39+L40+L41+L43+L44</f>
        <v>626757</v>
      </c>
      <c r="M45" s="278">
        <f>M39+M40+M41+M43</f>
        <v>530888.12030987733</v>
      </c>
      <c r="N45" s="278">
        <f>N39+N40+N41+N43</f>
        <v>521066.82640056231</v>
      </c>
      <c r="O45" s="278">
        <f>O39+O40+O41+O43</f>
        <v>482637.26134992595</v>
      </c>
      <c r="P45" s="278">
        <f>P39+P40+P41+P43</f>
        <v>483899.14753689599</v>
      </c>
      <c r="Q45" s="278">
        <f>Q39+Q40+Q41+Q43</f>
        <v>485609.88489896432</v>
      </c>
    </row>
    <row r="46" spans="2:17" ht="12.75" customHeight="1" x14ac:dyDescent="0.25">
      <c r="B46" s="36"/>
      <c r="C46" s="104"/>
      <c r="D46" s="264">
        <f t="shared" ref="D46" si="32">D5-D3</f>
        <v>722966</v>
      </c>
      <c r="E46" s="264"/>
      <c r="F46" s="264"/>
      <c r="G46" s="264"/>
      <c r="H46" s="264"/>
      <c r="I46" s="264"/>
      <c r="J46" s="264"/>
      <c r="K46" s="264"/>
      <c r="L46" s="264"/>
      <c r="M46" s="51"/>
      <c r="N46" s="51"/>
      <c r="O46" s="51"/>
      <c r="P46" s="51"/>
      <c r="Q46" s="51"/>
    </row>
    <row r="47" spans="2:17" ht="12.75" customHeight="1" x14ac:dyDescent="0.25">
      <c r="B47" s="36"/>
      <c r="C47" s="104"/>
      <c r="D47" s="51"/>
      <c r="E47" s="51"/>
      <c r="F47" s="51"/>
      <c r="G47" s="51"/>
      <c r="H47" s="51"/>
      <c r="I47" s="51"/>
      <c r="J47" s="51"/>
      <c r="K47" s="51"/>
      <c r="L47" s="51"/>
      <c r="M47" s="51"/>
      <c r="N47" s="51"/>
      <c r="O47" s="51"/>
      <c r="P47" s="51"/>
      <c r="Q47" s="51"/>
    </row>
    <row r="48" spans="2:17" ht="12.75" customHeight="1" x14ac:dyDescent="0.25">
      <c r="B48" s="313" t="s">
        <v>330</v>
      </c>
      <c r="C48" s="401" t="s">
        <v>284</v>
      </c>
      <c r="D48" s="4" t="s">
        <v>331</v>
      </c>
      <c r="E48" s="4" t="s">
        <v>332</v>
      </c>
      <c r="F48" s="4" t="s">
        <v>333</v>
      </c>
      <c r="G48" s="4" t="s">
        <v>334</v>
      </c>
      <c r="H48" s="4" t="s">
        <v>335</v>
      </c>
      <c r="I48" s="4" t="s">
        <v>336</v>
      </c>
      <c r="J48" s="402" t="s">
        <v>337</v>
      </c>
      <c r="K48" s="402" t="s">
        <v>338</v>
      </c>
      <c r="L48" s="402" t="s">
        <v>339</v>
      </c>
      <c r="M48" s="4" t="s">
        <v>340</v>
      </c>
      <c r="N48" s="4" t="s">
        <v>341</v>
      </c>
      <c r="O48" s="4" t="s">
        <v>342</v>
      </c>
      <c r="P48" s="4" t="s">
        <v>343</v>
      </c>
      <c r="Q48" s="4" t="s">
        <v>344</v>
      </c>
    </row>
    <row r="49" spans="1:17" ht="12.75" customHeight="1" x14ac:dyDescent="0.25">
      <c r="B49" s="36" t="s">
        <v>345</v>
      </c>
      <c r="C49" s="104" t="s">
        <v>317</v>
      </c>
      <c r="D49" s="414">
        <v>63944</v>
      </c>
      <c r="E49" s="414">
        <v>59474</v>
      </c>
      <c r="F49" s="414">
        <v>55237</v>
      </c>
      <c r="G49" s="414">
        <v>58119</v>
      </c>
      <c r="H49" s="414">
        <v>47690</v>
      </c>
      <c r="I49" s="414">
        <v>47530</v>
      </c>
      <c r="J49" s="414">
        <v>36975</v>
      </c>
      <c r="K49" s="414">
        <v>43515</v>
      </c>
      <c r="L49" s="414">
        <v>52298</v>
      </c>
      <c r="M49" s="51">
        <f>L49</f>
        <v>52298</v>
      </c>
      <c r="N49" s="51">
        <f>M49</f>
        <v>52298</v>
      </c>
      <c r="O49" s="51">
        <f>N49</f>
        <v>52298</v>
      </c>
      <c r="P49" s="51">
        <f>O49</f>
        <v>52298</v>
      </c>
      <c r="Q49" s="51">
        <f>P49</f>
        <v>52298</v>
      </c>
    </row>
    <row r="50" spans="1:17" ht="12.75" customHeight="1" x14ac:dyDescent="0.25">
      <c r="B50" s="36" t="s">
        <v>346</v>
      </c>
      <c r="C50" s="104" t="s">
        <v>317</v>
      </c>
      <c r="D50" s="414">
        <v>32532</v>
      </c>
      <c r="E50" s="414">
        <v>28903</v>
      </c>
      <c r="F50" s="414">
        <v>29197</v>
      </c>
      <c r="G50" s="414">
        <v>23150</v>
      </c>
      <c r="H50" s="414">
        <v>25620</v>
      </c>
      <c r="I50" s="414">
        <v>27169</v>
      </c>
      <c r="J50" s="414">
        <v>31340</v>
      </c>
      <c r="K50" s="414">
        <v>22559</v>
      </c>
      <c r="L50" s="414">
        <v>29879</v>
      </c>
      <c r="M50" s="51">
        <f t="shared" ref="M50:O52" si="33">L50</f>
        <v>29879</v>
      </c>
      <c r="N50" s="51">
        <f t="shared" si="33"/>
        <v>29879</v>
      </c>
      <c r="O50" s="51">
        <f t="shared" si="33"/>
        <v>29879</v>
      </c>
      <c r="P50" s="51">
        <f t="shared" ref="P50:Q66" si="34">O50</f>
        <v>29879</v>
      </c>
      <c r="Q50" s="51">
        <f t="shared" si="34"/>
        <v>29879</v>
      </c>
    </row>
    <row r="51" spans="1:17" ht="12.75" customHeight="1" x14ac:dyDescent="0.25">
      <c r="B51" s="36" t="s">
        <v>347</v>
      </c>
      <c r="C51" s="104" t="s">
        <v>317</v>
      </c>
      <c r="D51" s="414">
        <v>32461</v>
      </c>
      <c r="E51" s="414">
        <v>38663</v>
      </c>
      <c r="F51" s="414">
        <v>34779</v>
      </c>
      <c r="G51" s="414">
        <v>45894</v>
      </c>
      <c r="H51" s="414">
        <v>43396</v>
      </c>
      <c r="I51" s="414">
        <v>53914</v>
      </c>
      <c r="J51" s="414">
        <v>46904</v>
      </c>
      <c r="K51" s="414">
        <v>48952</v>
      </c>
      <c r="L51" s="414">
        <v>38640</v>
      </c>
      <c r="M51" s="51">
        <f t="shared" si="33"/>
        <v>38640</v>
      </c>
      <c r="N51" s="51">
        <f t="shared" si="33"/>
        <v>38640</v>
      </c>
      <c r="O51" s="51">
        <f t="shared" si="33"/>
        <v>38640</v>
      </c>
      <c r="P51" s="51">
        <f t="shared" si="34"/>
        <v>38640</v>
      </c>
      <c r="Q51" s="51">
        <f t="shared" si="34"/>
        <v>38640</v>
      </c>
    </row>
    <row r="52" spans="1:17" ht="12.75" customHeight="1" x14ac:dyDescent="0.25">
      <c r="B52" s="36" t="s">
        <v>348</v>
      </c>
      <c r="C52" s="104" t="s">
        <v>317</v>
      </c>
      <c r="D52" s="414">
        <v>7583</v>
      </c>
      <c r="E52" s="414">
        <v>3994</v>
      </c>
      <c r="F52" s="414">
        <v>10023</v>
      </c>
      <c r="G52" s="414">
        <v>10847</v>
      </c>
      <c r="H52" s="414">
        <v>4272</v>
      </c>
      <c r="I52" s="414">
        <v>7319</v>
      </c>
      <c r="J52" s="414">
        <v>9663</v>
      </c>
      <c r="K52" s="414">
        <v>9287</v>
      </c>
      <c r="L52" s="414">
        <v>3872</v>
      </c>
      <c r="M52" s="51">
        <f t="shared" si="33"/>
        <v>3872</v>
      </c>
      <c r="N52" s="51">
        <f t="shared" si="33"/>
        <v>3872</v>
      </c>
      <c r="O52" s="51">
        <f t="shared" si="33"/>
        <v>3872</v>
      </c>
      <c r="P52" s="51">
        <f t="shared" si="34"/>
        <v>3872</v>
      </c>
      <c r="Q52" s="51">
        <f t="shared" si="34"/>
        <v>3872</v>
      </c>
    </row>
    <row r="53" spans="1:17" ht="12.75" customHeight="1" x14ac:dyDescent="0.25">
      <c r="B53" s="36" t="s">
        <v>349</v>
      </c>
      <c r="C53" s="104" t="s">
        <v>317</v>
      </c>
      <c r="D53" s="414">
        <v>0</v>
      </c>
      <c r="E53" s="414">
        <v>0</v>
      </c>
      <c r="F53" s="414">
        <v>2355</v>
      </c>
      <c r="G53" s="414">
        <v>2589</v>
      </c>
      <c r="H53" s="414">
        <v>0</v>
      </c>
      <c r="I53" s="414">
        <v>0</v>
      </c>
      <c r="J53" s="414">
        <v>0</v>
      </c>
      <c r="K53" s="414">
        <v>0</v>
      </c>
      <c r="L53" s="414">
        <v>0</v>
      </c>
      <c r="M53" s="51"/>
      <c r="N53" s="51"/>
      <c r="O53" s="51"/>
      <c r="P53" s="51"/>
      <c r="Q53" s="51"/>
    </row>
    <row r="54" spans="1:17" ht="12.75" customHeight="1" x14ac:dyDescent="0.25">
      <c r="B54" s="36" t="s">
        <v>350</v>
      </c>
      <c r="C54" s="104" t="s">
        <v>317</v>
      </c>
      <c r="D54" s="414">
        <v>37020</v>
      </c>
      <c r="E54" s="414">
        <v>32396</v>
      </c>
      <c r="F54" s="414">
        <v>38009</v>
      </c>
      <c r="G54" s="414">
        <v>36533</v>
      </c>
      <c r="H54" s="414">
        <v>40210</v>
      </c>
      <c r="I54" s="414">
        <v>32925</v>
      </c>
      <c r="J54" s="414">
        <v>44392</v>
      </c>
      <c r="K54" s="414">
        <v>46509</v>
      </c>
      <c r="L54" s="414">
        <v>35774</v>
      </c>
      <c r="M54" s="51">
        <f t="shared" ref="M54:O55" si="35">L54</f>
        <v>35774</v>
      </c>
      <c r="N54" s="51">
        <f t="shared" si="35"/>
        <v>35774</v>
      </c>
      <c r="O54" s="51">
        <f t="shared" si="35"/>
        <v>35774</v>
      </c>
      <c r="P54" s="51">
        <f t="shared" si="34"/>
        <v>35774</v>
      </c>
      <c r="Q54" s="51">
        <f t="shared" si="34"/>
        <v>35774</v>
      </c>
    </row>
    <row r="55" spans="1:17" ht="12.75" customHeight="1" x14ac:dyDescent="0.25">
      <c r="B55" s="36" t="s">
        <v>351</v>
      </c>
      <c r="C55" s="104" t="s">
        <v>317</v>
      </c>
      <c r="D55" s="414">
        <v>12314</v>
      </c>
      <c r="E55" s="414">
        <v>9547</v>
      </c>
      <c r="F55" s="414">
        <v>5413</v>
      </c>
      <c r="G55" s="414">
        <v>2869</v>
      </c>
      <c r="H55" s="414">
        <v>3825</v>
      </c>
      <c r="I55" s="414">
        <v>6818</v>
      </c>
      <c r="J55" s="414">
        <v>16164</v>
      </c>
      <c r="K55" s="414">
        <v>23173</v>
      </c>
      <c r="L55" s="414">
        <v>18108</v>
      </c>
      <c r="M55" s="51">
        <f t="shared" si="35"/>
        <v>18108</v>
      </c>
      <c r="N55" s="51">
        <f t="shared" si="35"/>
        <v>18108</v>
      </c>
      <c r="O55" s="51">
        <f t="shared" si="35"/>
        <v>18108</v>
      </c>
      <c r="P55" s="51">
        <f t="shared" si="34"/>
        <v>18108</v>
      </c>
      <c r="Q55" s="51">
        <f t="shared" si="34"/>
        <v>18108</v>
      </c>
    </row>
    <row r="56" spans="1:17" ht="12.75" customHeight="1" x14ac:dyDescent="0.25">
      <c r="B56" s="36" t="s">
        <v>352</v>
      </c>
      <c r="C56" s="104" t="s">
        <v>317</v>
      </c>
      <c r="D56" s="414"/>
      <c r="E56" s="414">
        <v>0</v>
      </c>
      <c r="F56" s="414">
        <v>2640</v>
      </c>
      <c r="G56" s="414">
        <v>3132</v>
      </c>
      <c r="H56" s="414">
        <v>5316</v>
      </c>
      <c r="I56" s="414">
        <v>4461</v>
      </c>
      <c r="J56" s="414">
        <v>3519</v>
      </c>
      <c r="K56" s="414">
        <v>7427</v>
      </c>
      <c r="L56" s="414">
        <v>10265</v>
      </c>
      <c r="M56" s="51">
        <v>10265</v>
      </c>
      <c r="N56" s="51">
        <f>M56</f>
        <v>10265</v>
      </c>
      <c r="O56" s="51">
        <f>N56</f>
        <v>10265</v>
      </c>
      <c r="P56" s="51">
        <f t="shared" si="34"/>
        <v>10265</v>
      </c>
      <c r="Q56" s="51">
        <f t="shared" si="34"/>
        <v>10265</v>
      </c>
    </row>
    <row r="57" spans="1:17" ht="12.75" customHeight="1" x14ac:dyDescent="0.25">
      <c r="B57" s="36" t="s">
        <v>353</v>
      </c>
      <c r="C57" s="104" t="s">
        <v>317</v>
      </c>
      <c r="D57" s="414">
        <v>3160</v>
      </c>
      <c r="E57" s="414"/>
      <c r="F57" s="414">
        <v>0</v>
      </c>
      <c r="G57" s="414"/>
      <c r="H57" s="414"/>
      <c r="I57" s="414"/>
      <c r="J57" s="414"/>
      <c r="K57" s="414"/>
      <c r="L57" s="414"/>
      <c r="M57" s="51"/>
      <c r="N57" s="51"/>
      <c r="O57" s="51"/>
      <c r="P57" s="51"/>
      <c r="Q57" s="51"/>
    </row>
    <row r="58" spans="1:17" ht="12.75" customHeight="1" x14ac:dyDescent="0.25">
      <c r="B58" s="36" t="s">
        <v>354</v>
      </c>
      <c r="C58" s="104" t="s">
        <v>317</v>
      </c>
      <c r="D58" s="414">
        <v>0</v>
      </c>
      <c r="E58" s="414">
        <v>0</v>
      </c>
      <c r="F58" s="414">
        <v>9851</v>
      </c>
      <c r="G58" s="414">
        <v>9374</v>
      </c>
      <c r="H58" s="414">
        <v>15479</v>
      </c>
      <c r="I58" s="414">
        <v>16814</v>
      </c>
      <c r="J58" s="414">
        <v>26123</v>
      </c>
      <c r="K58" s="414">
        <v>23664</v>
      </c>
      <c r="L58" s="414">
        <v>19888</v>
      </c>
      <c r="M58" s="51">
        <v>19888</v>
      </c>
      <c r="N58" s="51">
        <f t="shared" ref="N58:O66" si="36">M58</f>
        <v>19888</v>
      </c>
      <c r="O58" s="51">
        <f t="shared" si="36"/>
        <v>19888</v>
      </c>
      <c r="P58" s="51">
        <f t="shared" si="34"/>
        <v>19888</v>
      </c>
      <c r="Q58" s="51">
        <f t="shared" si="34"/>
        <v>19888</v>
      </c>
    </row>
    <row r="59" spans="1:17" ht="12.75" customHeight="1" x14ac:dyDescent="0.25">
      <c r="B59" s="36" t="s">
        <v>328</v>
      </c>
      <c r="C59" s="104" t="s">
        <v>317</v>
      </c>
      <c r="D59" s="414">
        <v>0</v>
      </c>
      <c r="E59" s="414">
        <v>0</v>
      </c>
      <c r="F59" s="414">
        <v>0</v>
      </c>
      <c r="G59" s="414">
        <v>0</v>
      </c>
      <c r="H59" s="414">
        <v>0</v>
      </c>
      <c r="I59" s="414">
        <v>0</v>
      </c>
      <c r="J59" s="414">
        <v>2747</v>
      </c>
      <c r="K59" s="414">
        <v>2920</v>
      </c>
      <c r="L59" s="414">
        <v>2289</v>
      </c>
      <c r="M59" s="51">
        <v>2289</v>
      </c>
      <c r="N59" s="51">
        <f t="shared" si="36"/>
        <v>2289</v>
      </c>
      <c r="O59" s="51">
        <f t="shared" si="36"/>
        <v>2289</v>
      </c>
      <c r="P59" s="51">
        <f t="shared" si="34"/>
        <v>2289</v>
      </c>
      <c r="Q59" s="51">
        <f t="shared" si="34"/>
        <v>2289</v>
      </c>
    </row>
    <row r="60" spans="1:17" s="49" customFormat="1" ht="12.75" customHeight="1" x14ac:dyDescent="0.25">
      <c r="A60" s="1"/>
      <c r="B60" s="98" t="s">
        <v>355</v>
      </c>
      <c r="C60" s="107" t="s">
        <v>317</v>
      </c>
      <c r="D60" s="117">
        <f>SUM(D49:D59)</f>
        <v>189014</v>
      </c>
      <c r="E60" s="117">
        <f>SUM(E49:E59)</f>
        <v>172977</v>
      </c>
      <c r="F60" s="117">
        <f>F49+F50+F51+F52+F53+F54+F55+F56+F58+F59</f>
        <v>187504</v>
      </c>
      <c r="G60" s="117">
        <f>SUM(G49:G59)</f>
        <v>192507</v>
      </c>
      <c r="H60" s="117">
        <f t="shared" ref="H60:I60" si="37">SUM(H49:H59)</f>
        <v>185808</v>
      </c>
      <c r="I60" s="117">
        <f t="shared" si="37"/>
        <v>196950</v>
      </c>
      <c r="J60" s="117">
        <f>SUM(J49:J59)</f>
        <v>217827</v>
      </c>
      <c r="K60" s="117">
        <f>SUM(K49:K59)</f>
        <v>228006</v>
      </c>
      <c r="L60" s="117">
        <f>SUM(L49:L59)</f>
        <v>211013</v>
      </c>
      <c r="M60" s="269">
        <f t="shared" ref="M60:M66" si="38">L60</f>
        <v>211013</v>
      </c>
      <c r="N60" s="269">
        <f t="shared" si="36"/>
        <v>211013</v>
      </c>
      <c r="O60" s="269">
        <f t="shared" si="36"/>
        <v>211013</v>
      </c>
      <c r="P60" s="269">
        <f t="shared" si="34"/>
        <v>211013</v>
      </c>
      <c r="Q60" s="269">
        <f t="shared" si="34"/>
        <v>211013</v>
      </c>
    </row>
    <row r="61" spans="1:17" ht="12.75" customHeight="1" x14ac:dyDescent="0.25">
      <c r="B61" s="36" t="s">
        <v>356</v>
      </c>
      <c r="C61" s="104" t="s">
        <v>317</v>
      </c>
      <c r="D61" s="414">
        <v>35329</v>
      </c>
      <c r="E61" s="414">
        <v>37580</v>
      </c>
      <c r="F61" s="414">
        <v>39728</v>
      </c>
      <c r="G61" s="414">
        <v>40289</v>
      </c>
      <c r="H61" s="414">
        <v>39307</v>
      </c>
      <c r="I61" s="414">
        <v>41544</v>
      </c>
      <c r="J61" s="414">
        <v>44284</v>
      </c>
      <c r="K61" s="414">
        <v>60857</v>
      </c>
      <c r="L61" s="414">
        <v>55629</v>
      </c>
      <c r="M61" s="51">
        <f>M131</f>
        <v>61465.57</v>
      </c>
      <c r="N61" s="51">
        <f>N131</f>
        <v>62080.225700000003</v>
      </c>
      <c r="O61" s="51">
        <f>O131</f>
        <v>62701.027957000006</v>
      </c>
      <c r="P61" s="51">
        <f>P131</f>
        <v>63328.038236570006</v>
      </c>
      <c r="Q61" s="51">
        <f>Q131</f>
        <v>63961.318618935707</v>
      </c>
    </row>
    <row r="62" spans="1:17" s="49" customFormat="1" ht="12.75" customHeight="1" x14ac:dyDescent="0.25">
      <c r="A62" s="1"/>
      <c r="B62" s="98" t="s">
        <v>357</v>
      </c>
      <c r="C62" s="107" t="s">
        <v>317</v>
      </c>
      <c r="D62" s="117">
        <f t="shared" ref="D62:I62" si="39">D60+D61</f>
        <v>224343</v>
      </c>
      <c r="E62" s="117">
        <f t="shared" si="39"/>
        <v>210557</v>
      </c>
      <c r="F62" s="117">
        <f t="shared" si="39"/>
        <v>227232</v>
      </c>
      <c r="G62" s="117">
        <f t="shared" si="39"/>
        <v>232796</v>
      </c>
      <c r="H62" s="117">
        <f t="shared" si="39"/>
        <v>225115</v>
      </c>
      <c r="I62" s="117">
        <f t="shared" si="39"/>
        <v>238494</v>
      </c>
      <c r="J62" s="117">
        <f>J60+J61</f>
        <v>262111</v>
      </c>
      <c r="K62" s="117">
        <f>K60+K61</f>
        <v>288863</v>
      </c>
      <c r="L62" s="117">
        <f>L60+L61</f>
        <v>266642</v>
      </c>
      <c r="M62" s="269">
        <f t="shared" si="38"/>
        <v>266642</v>
      </c>
      <c r="N62" s="269">
        <f t="shared" si="36"/>
        <v>266642</v>
      </c>
      <c r="O62" s="269">
        <f t="shared" si="36"/>
        <v>266642</v>
      </c>
      <c r="P62" s="269">
        <f t="shared" si="34"/>
        <v>266642</v>
      </c>
      <c r="Q62" s="269">
        <f t="shared" si="34"/>
        <v>266642</v>
      </c>
    </row>
    <row r="63" spans="1:17" ht="12.75" customHeight="1" x14ac:dyDescent="0.25">
      <c r="B63" s="36" t="s">
        <v>358</v>
      </c>
      <c r="C63" s="104" t="s">
        <v>317</v>
      </c>
      <c r="D63" s="414">
        <v>124172</v>
      </c>
      <c r="E63" s="414">
        <v>120066</v>
      </c>
      <c r="F63" s="414">
        <v>121412</v>
      </c>
      <c r="G63" s="414">
        <v>124733</v>
      </c>
      <c r="H63" s="414">
        <v>107681</v>
      </c>
      <c r="I63" s="414">
        <v>106513</v>
      </c>
      <c r="J63" s="414">
        <v>111009</v>
      </c>
      <c r="K63" s="414">
        <v>112361</v>
      </c>
      <c r="L63" s="414">
        <v>106135</v>
      </c>
      <c r="M63" s="51">
        <f t="shared" si="38"/>
        <v>106135</v>
      </c>
      <c r="N63" s="51">
        <f t="shared" si="36"/>
        <v>106135</v>
      </c>
      <c r="O63" s="51">
        <f t="shared" si="36"/>
        <v>106135</v>
      </c>
      <c r="P63" s="51">
        <f t="shared" si="34"/>
        <v>106135</v>
      </c>
      <c r="Q63" s="51">
        <f t="shared" si="34"/>
        <v>106135</v>
      </c>
    </row>
    <row r="64" spans="1:17" ht="12.75" customHeight="1" x14ac:dyDescent="0.25">
      <c r="B64" s="36" t="s">
        <v>359</v>
      </c>
      <c r="C64" s="104" t="s">
        <v>317</v>
      </c>
      <c r="D64" s="414">
        <v>60056</v>
      </c>
      <c r="E64" s="414">
        <v>64486</v>
      </c>
      <c r="F64" s="414">
        <v>64245</v>
      </c>
      <c r="G64" s="414">
        <v>72115</v>
      </c>
      <c r="H64" s="414">
        <v>86307</v>
      </c>
      <c r="I64" s="414">
        <v>97493</v>
      </c>
      <c r="J64" s="414">
        <v>109178</v>
      </c>
      <c r="K64" s="414">
        <v>142732</v>
      </c>
      <c r="L64" s="414">
        <v>136207</v>
      </c>
      <c r="M64" s="51">
        <f t="shared" si="38"/>
        <v>136207</v>
      </c>
      <c r="N64" s="51">
        <f t="shared" si="36"/>
        <v>136207</v>
      </c>
      <c r="O64" s="51">
        <f t="shared" si="36"/>
        <v>136207</v>
      </c>
      <c r="P64" s="51">
        <f t="shared" si="34"/>
        <v>136207</v>
      </c>
      <c r="Q64" s="51">
        <f t="shared" si="34"/>
        <v>136207</v>
      </c>
    </row>
    <row r="65" spans="1:17" ht="12.75" customHeight="1" x14ac:dyDescent="0.25">
      <c r="B65" s="36" t="s">
        <v>360</v>
      </c>
      <c r="C65" s="104" t="s">
        <v>317</v>
      </c>
      <c r="D65" s="414">
        <v>40115</v>
      </c>
      <c r="E65" s="414">
        <v>26005</v>
      </c>
      <c r="F65" s="414">
        <v>39220</v>
      </c>
      <c r="G65" s="414">
        <v>35948</v>
      </c>
      <c r="H65" s="414">
        <v>31127</v>
      </c>
      <c r="I65" s="414">
        <v>34488</v>
      </c>
      <c r="J65" s="414">
        <v>41924</v>
      </c>
      <c r="K65" s="414">
        <v>36750</v>
      </c>
      <c r="L65" s="414">
        <v>36856</v>
      </c>
      <c r="M65" s="51">
        <f t="shared" si="38"/>
        <v>36856</v>
      </c>
      <c r="N65" s="51">
        <f t="shared" si="36"/>
        <v>36856</v>
      </c>
      <c r="O65" s="51">
        <f t="shared" si="36"/>
        <v>36856</v>
      </c>
      <c r="P65" s="51">
        <f t="shared" si="34"/>
        <v>36856</v>
      </c>
      <c r="Q65" s="51">
        <f t="shared" si="34"/>
        <v>36856</v>
      </c>
    </row>
    <row r="66" spans="1:17" ht="12.75" customHeight="1" x14ac:dyDescent="0.25">
      <c r="B66" s="98" t="s">
        <v>361</v>
      </c>
      <c r="C66" s="107" t="s">
        <v>317</v>
      </c>
      <c r="D66" s="117">
        <f t="shared" ref="D66:I66" si="40">SUM(D63:D65)</f>
        <v>224343</v>
      </c>
      <c r="E66" s="117">
        <f t="shared" si="40"/>
        <v>210557</v>
      </c>
      <c r="F66" s="117">
        <f t="shared" si="40"/>
        <v>224877</v>
      </c>
      <c r="G66" s="117">
        <f t="shared" si="40"/>
        <v>232796</v>
      </c>
      <c r="H66" s="117">
        <f t="shared" si="40"/>
        <v>225115</v>
      </c>
      <c r="I66" s="117">
        <f t="shared" si="40"/>
        <v>238494</v>
      </c>
      <c r="J66" s="117">
        <f>SUM(J63:J65)</f>
        <v>262111</v>
      </c>
      <c r="K66" s="117">
        <f>SUM(K63:K65)</f>
        <v>291843</v>
      </c>
      <c r="L66" s="117">
        <f>SUM(L63:L65)</f>
        <v>279198</v>
      </c>
      <c r="M66" s="269">
        <f t="shared" si="38"/>
        <v>279198</v>
      </c>
      <c r="N66" s="269">
        <f t="shared" si="36"/>
        <v>279198</v>
      </c>
      <c r="O66" s="269">
        <f t="shared" si="36"/>
        <v>279198</v>
      </c>
      <c r="P66" s="269">
        <f t="shared" si="34"/>
        <v>279198</v>
      </c>
      <c r="Q66" s="269">
        <f t="shared" si="34"/>
        <v>279198</v>
      </c>
    </row>
    <row r="67" spans="1:17" ht="13.2" hidden="1" x14ac:dyDescent="0.25">
      <c r="B67" s="37" t="s">
        <v>77</v>
      </c>
      <c r="C67" s="104"/>
      <c r="D67" s="51" t="str">
        <f>IF(D62=D66, "Yes", "No")</f>
        <v>Yes</v>
      </c>
      <c r="E67" s="51" t="str">
        <f>IF(E62=E66, "Yes", "No")</f>
        <v>Yes</v>
      </c>
      <c r="F67" s="51" t="str">
        <f t="shared" ref="F67:I67" si="41">IF(F62=F66, "Yes", "No")</f>
        <v>No</v>
      </c>
      <c r="G67" s="51" t="str">
        <f t="shared" si="41"/>
        <v>Yes</v>
      </c>
      <c r="H67" s="51" t="str">
        <f t="shared" si="41"/>
        <v>Yes</v>
      </c>
      <c r="I67" s="51" t="str">
        <f t="shared" si="41"/>
        <v>Yes</v>
      </c>
      <c r="J67" s="51" t="str">
        <f>IF(J62=J66, "Yes", "No")</f>
        <v>Yes</v>
      </c>
      <c r="K67" s="51" t="str">
        <f>IF(K62=K66, "Yes", "No")</f>
        <v>No</v>
      </c>
      <c r="L67" s="51" t="str">
        <f>IF(L62=L66, "Yes", "No")</f>
        <v>No</v>
      </c>
      <c r="M67" s="51"/>
      <c r="N67" s="51"/>
      <c r="O67" s="51"/>
      <c r="P67" s="51"/>
      <c r="Q67" s="51"/>
    </row>
    <row r="68" spans="1:17" ht="12.75" customHeight="1" x14ac:dyDescent="0.25">
      <c r="B68" s="36"/>
      <c r="C68" s="104"/>
      <c r="D68" s="51"/>
      <c r="E68" s="51"/>
      <c r="F68" s="51"/>
      <c r="G68" s="51"/>
      <c r="H68" s="51"/>
      <c r="I68" s="51"/>
      <c r="J68" s="51"/>
      <c r="K68" s="51"/>
      <c r="L68" s="51"/>
      <c r="M68" s="51"/>
      <c r="N68" s="51"/>
      <c r="O68" s="51"/>
      <c r="P68" s="51"/>
      <c r="Q68" s="51"/>
    </row>
    <row r="69" spans="1:17" ht="12.75" customHeight="1" x14ac:dyDescent="0.25">
      <c r="B69" s="36"/>
      <c r="C69" s="104"/>
      <c r="D69" s="51"/>
      <c r="E69" s="51"/>
      <c r="F69" s="51"/>
      <c r="G69" s="51"/>
      <c r="H69" s="51"/>
      <c r="I69" s="51"/>
      <c r="J69" s="51"/>
      <c r="K69" s="51"/>
      <c r="L69" s="51"/>
      <c r="M69" s="51"/>
      <c r="N69" s="51"/>
      <c r="O69" s="51"/>
      <c r="P69" s="51"/>
      <c r="Q69" s="51"/>
    </row>
    <row r="70" spans="1:17" ht="12.75" customHeight="1" x14ac:dyDescent="0.25">
      <c r="B70" s="313" t="s">
        <v>362</v>
      </c>
      <c r="C70" s="401" t="s">
        <v>284</v>
      </c>
      <c r="D70" s="4" t="s">
        <v>331</v>
      </c>
      <c r="E70" s="4" t="s">
        <v>332</v>
      </c>
      <c r="F70" s="4" t="s">
        <v>333</v>
      </c>
      <c r="G70" s="4" t="s">
        <v>334</v>
      </c>
      <c r="H70" s="4" t="s">
        <v>335</v>
      </c>
      <c r="I70" s="4" t="s">
        <v>336</v>
      </c>
      <c r="J70" s="402" t="s">
        <v>337</v>
      </c>
      <c r="K70" s="402" t="s">
        <v>338</v>
      </c>
      <c r="L70" s="402" t="s">
        <v>339</v>
      </c>
      <c r="M70" s="4" t="s">
        <v>340</v>
      </c>
      <c r="N70" s="4" t="s">
        <v>341</v>
      </c>
      <c r="O70" s="4" t="s">
        <v>342</v>
      </c>
      <c r="P70" s="4" t="s">
        <v>343</v>
      </c>
      <c r="Q70" s="4" t="s">
        <v>344</v>
      </c>
    </row>
    <row r="71" spans="1:17" s="30" customFormat="1" ht="12.75" customHeight="1" x14ac:dyDescent="0.25">
      <c r="A71" s="1"/>
      <c r="B71" s="36" t="s">
        <v>345</v>
      </c>
      <c r="C71" s="104" t="s">
        <v>310</v>
      </c>
      <c r="D71" s="431">
        <v>3.2</v>
      </c>
      <c r="E71" s="431">
        <v>2.8</v>
      </c>
      <c r="F71" s="431">
        <v>2.9</v>
      </c>
      <c r="G71" s="431">
        <v>2.2000000000000002</v>
      </c>
      <c r="H71" s="431">
        <v>3.2</v>
      </c>
      <c r="I71" s="431">
        <v>2.8</v>
      </c>
      <c r="J71" s="431">
        <v>2.7</v>
      </c>
      <c r="K71" s="431">
        <v>2.9557853613696428</v>
      </c>
      <c r="L71" s="435">
        <v>3.1</v>
      </c>
      <c r="M71" s="30">
        <f>L71*(1+M72)</f>
        <v>3.1696567686963273</v>
      </c>
      <c r="N71" s="30">
        <f>M71*(1+N72)</f>
        <v>3.2408787197878848</v>
      </c>
      <c r="O71" s="30">
        <f>N71*(1+O72)</f>
        <v>3.3137010228063084</v>
      </c>
      <c r="P71" s="30">
        <f>O71*(1+P72)</f>
        <v>3.3881596375399865</v>
      </c>
      <c r="Q71" s="30">
        <f>P71*(1+Q72)</f>
        <v>3.4642913317910686</v>
      </c>
    </row>
    <row r="72" spans="1:17" s="30" customFormat="1" ht="12.75" customHeight="1" x14ac:dyDescent="0.25">
      <c r="A72" s="1"/>
      <c r="B72" s="57" t="s">
        <v>91</v>
      </c>
      <c r="C72" s="104"/>
      <c r="D72" s="257">
        <v>0</v>
      </c>
      <c r="E72" s="139">
        <f>(E71-D71)/E71</f>
        <v>-0.14285714285714299</v>
      </c>
      <c r="F72" s="139">
        <f t="shared" ref="F72:I72" si="42">(F71-E71)/F71</f>
        <v>3.4482758620689689E-2</v>
      </c>
      <c r="G72" s="139">
        <f t="shared" si="42"/>
        <v>-0.31818181818181801</v>
      </c>
      <c r="H72" s="139">
        <f t="shared" si="42"/>
        <v>0.3125</v>
      </c>
      <c r="I72" s="139">
        <f t="shared" si="42"/>
        <v>-0.14285714285714299</v>
      </c>
      <c r="J72" s="139">
        <f>(J71-I71)/J71</f>
        <v>-3.7037037037036903E-2</v>
      </c>
      <c r="K72" s="139">
        <f>(K71-J71)/K71</f>
        <v>8.653719066093403E-2</v>
      </c>
      <c r="L72" s="291">
        <f>(L71-K71)/L71</f>
        <v>4.6520851171083011E-2</v>
      </c>
      <c r="M72" s="139">
        <f>AVERAGE(E72:F72,H72:L72)</f>
        <v>2.2469925385911978E-2</v>
      </c>
      <c r="N72" s="139">
        <f>M72</f>
        <v>2.2469925385911978E-2</v>
      </c>
      <c r="O72" s="139">
        <f>N72</f>
        <v>2.2469925385911978E-2</v>
      </c>
      <c r="P72" s="139">
        <f>O72</f>
        <v>2.2469925385911978E-2</v>
      </c>
      <c r="Q72" s="139">
        <f>P72</f>
        <v>2.2469925385911978E-2</v>
      </c>
    </row>
    <row r="73" spans="1:17" s="30" customFormat="1" ht="12.75" customHeight="1" x14ac:dyDescent="0.25">
      <c r="A73" s="1"/>
      <c r="B73" s="36" t="s">
        <v>346</v>
      </c>
      <c r="C73" s="104" t="s">
        <v>310</v>
      </c>
      <c r="D73" s="431">
        <v>2.5</v>
      </c>
      <c r="E73" s="431">
        <v>2.4</v>
      </c>
      <c r="F73" s="431">
        <v>2.5</v>
      </c>
      <c r="G73" s="431">
        <v>1.2</v>
      </c>
      <c r="H73" s="431">
        <v>1.4</v>
      </c>
      <c r="I73" s="431">
        <v>2</v>
      </c>
      <c r="J73" s="431">
        <v>1.9</v>
      </c>
      <c r="K73" s="431">
        <v>1.7904132951123044</v>
      </c>
      <c r="L73" s="435">
        <v>1.6</v>
      </c>
      <c r="M73" s="30">
        <f>L73*(1+M74)</f>
        <v>1.6695932469784815</v>
      </c>
      <c r="N73" s="30">
        <f>M73*(1+N74)</f>
        <v>1.742213506472593</v>
      </c>
      <c r="O73" s="30">
        <f>N73*(1+O74)</f>
        <v>1.8179924407508388</v>
      </c>
      <c r="P73" s="30">
        <f>O73*(1+P74)</f>
        <v>1.8970674388347046</v>
      </c>
      <c r="Q73" s="30">
        <f>P73*(1+Q74)</f>
        <v>1.9795818655882413</v>
      </c>
    </row>
    <row r="74" spans="1:17" s="30" customFormat="1" ht="12.75" customHeight="1" x14ac:dyDescent="0.25">
      <c r="A74" s="1"/>
      <c r="B74" s="57" t="s">
        <v>91</v>
      </c>
      <c r="C74" s="104"/>
      <c r="D74" s="257">
        <v>0</v>
      </c>
      <c r="E74" s="139">
        <f>(E73-D73)/E73</f>
        <v>-4.1666666666666706E-2</v>
      </c>
      <c r="F74" s="139">
        <f t="shared" ref="F74:I74" si="43">(F73-E73)/F73</f>
        <v>4.0000000000000036E-2</v>
      </c>
      <c r="G74" s="139">
        <f t="shared" si="43"/>
        <v>-1.0833333333333335</v>
      </c>
      <c r="H74" s="139">
        <f t="shared" si="43"/>
        <v>0.14285714285714282</v>
      </c>
      <c r="I74" s="139">
        <f t="shared" si="43"/>
        <v>0.30000000000000004</v>
      </c>
      <c r="J74" s="257"/>
      <c r="K74" s="139">
        <f>(K73-J73)/K73</f>
        <v>-6.1207490575979906E-2</v>
      </c>
      <c r="L74" s="291">
        <f>(L73-K73)/L73</f>
        <v>-0.1190083094451902</v>
      </c>
      <c r="M74" s="139">
        <f>AVERAGE(E74:F74,H74:L74)</f>
        <v>4.3495779361551017E-2</v>
      </c>
      <c r="N74" s="139">
        <f>M74</f>
        <v>4.3495779361551017E-2</v>
      </c>
      <c r="O74" s="139">
        <f>N74</f>
        <v>4.3495779361551017E-2</v>
      </c>
      <c r="P74" s="139">
        <f>O74</f>
        <v>4.3495779361551017E-2</v>
      </c>
      <c r="Q74" s="139">
        <f>P74</f>
        <v>4.3495779361551017E-2</v>
      </c>
    </row>
    <row r="75" spans="1:17" s="30" customFormat="1" ht="12.75" customHeight="1" x14ac:dyDescent="0.25">
      <c r="A75" s="1"/>
      <c r="B75" s="36" t="s">
        <v>347</v>
      </c>
      <c r="C75" s="104" t="s">
        <v>310</v>
      </c>
      <c r="D75" s="431">
        <v>6.1</v>
      </c>
      <c r="E75" s="431">
        <v>6</v>
      </c>
      <c r="F75" s="431">
        <v>6.1</v>
      </c>
      <c r="G75" s="431">
        <v>4.5999999999999996</v>
      </c>
      <c r="H75" s="431">
        <v>6.8</v>
      </c>
      <c r="I75" s="431">
        <v>7.3</v>
      </c>
      <c r="J75" s="431">
        <v>7.4</v>
      </c>
      <c r="K75" s="431">
        <v>6.1521388383253353</v>
      </c>
      <c r="L75" s="435">
        <v>6.4</v>
      </c>
      <c r="M75" s="30">
        <f>L75*(1+M76)</f>
        <v>6.6428201943565375</v>
      </c>
      <c r="N75" s="30">
        <f>M75*(1+N76)</f>
        <v>6.8421048001872338</v>
      </c>
      <c r="O75" s="30">
        <f>N75*(1+O76)</f>
        <v>6.9447363721900413</v>
      </c>
      <c r="P75" s="30">
        <f>O75*(1+P76)</f>
        <v>7.0489074177728908</v>
      </c>
      <c r="Q75" s="30">
        <f>P75*(1+Q76)</f>
        <v>7.1546410290394835</v>
      </c>
    </row>
    <row r="76" spans="1:17" s="30" customFormat="1" ht="12.75" customHeight="1" x14ac:dyDescent="0.25">
      <c r="A76" s="1"/>
      <c r="B76" s="57" t="s">
        <v>91</v>
      </c>
      <c r="C76" s="104"/>
      <c r="D76" s="257">
        <v>0</v>
      </c>
      <c r="E76" s="139">
        <f>(E75-D75)/E75</f>
        <v>-1.6666666666666607E-2</v>
      </c>
      <c r="F76" s="139">
        <f t="shared" ref="F76:I76" si="44">(F75-E75)/F75</f>
        <v>1.6393442622950762E-2</v>
      </c>
      <c r="G76" s="139">
        <f t="shared" si="44"/>
        <v>-0.32608695652173914</v>
      </c>
      <c r="H76" s="139">
        <f t="shared" si="44"/>
        <v>0.3235294117647059</v>
      </c>
      <c r="I76" s="139">
        <f t="shared" si="44"/>
        <v>6.8493150684931503E-2</v>
      </c>
      <c r="J76" s="257"/>
      <c r="K76" s="139">
        <f>(K75-J75)/K75</f>
        <v>-0.20283371270833406</v>
      </c>
      <c r="L76" s="291">
        <f>(L75-K75)/L75</f>
        <v>3.8728306511666422E-2</v>
      </c>
      <c r="M76" s="139">
        <f>AVERAGE(E76:F76,H76:L76)</f>
        <v>3.7940655368208988E-2</v>
      </c>
      <c r="N76" s="139">
        <v>0.03</v>
      </c>
      <c r="O76" s="139">
        <v>1.4999999999999999E-2</v>
      </c>
      <c r="P76" s="139">
        <f>O76</f>
        <v>1.4999999999999999E-2</v>
      </c>
      <c r="Q76" s="139">
        <f>P76</f>
        <v>1.4999999999999999E-2</v>
      </c>
    </row>
    <row r="77" spans="1:17" s="30" customFormat="1" ht="12.75" customHeight="1" x14ac:dyDescent="0.25">
      <c r="A77" s="1"/>
      <c r="B77" s="36" t="s">
        <v>348</v>
      </c>
      <c r="C77" s="104" t="s">
        <v>310</v>
      </c>
      <c r="D77" s="431">
        <v>3.9</v>
      </c>
      <c r="E77" s="431">
        <v>3.9</v>
      </c>
      <c r="F77" s="431">
        <v>4.5</v>
      </c>
      <c r="G77" s="431">
        <v>3.6</v>
      </c>
      <c r="H77" s="431">
        <v>5.9</v>
      </c>
      <c r="I77" s="431">
        <v>0</v>
      </c>
      <c r="J77" s="431">
        <v>0</v>
      </c>
      <c r="K77" s="431">
        <v>4.9175369886858133</v>
      </c>
      <c r="L77" s="435">
        <v>4.7</v>
      </c>
      <c r="M77" s="30">
        <f>L77*(1+M78)</f>
        <v>5.073555511301894</v>
      </c>
      <c r="N77" s="30">
        <f>M77*(1+N78)</f>
        <v>5.2511299541974594</v>
      </c>
      <c r="O77" s="30">
        <f>N77*(1+O78)</f>
        <v>5.3430247283959149</v>
      </c>
      <c r="P77" s="30">
        <f>O77*(1+P78)</f>
        <v>5.4365276611428435</v>
      </c>
      <c r="Q77" s="30">
        <f>P77*(1+Q78)</f>
        <v>5.5316668952128438</v>
      </c>
    </row>
    <row r="78" spans="1:17" s="30" customFormat="1" ht="12.75" customHeight="1" x14ac:dyDescent="0.25">
      <c r="A78" s="1"/>
      <c r="B78" s="57" t="s">
        <v>91</v>
      </c>
      <c r="C78" s="104"/>
      <c r="D78" s="257">
        <v>0</v>
      </c>
      <c r="E78" s="139">
        <f>(E77-D77)/E77</f>
        <v>0</v>
      </c>
      <c r="F78" s="139">
        <f t="shared" ref="F78:H78" si="45">(F77-E77)/F77</f>
        <v>0.13333333333333336</v>
      </c>
      <c r="G78" s="139">
        <f t="shared" si="45"/>
        <v>-0.24999999999999997</v>
      </c>
      <c r="H78" s="139">
        <f t="shared" si="45"/>
        <v>0.38983050847457629</v>
      </c>
      <c r="I78" s="257">
        <v>0</v>
      </c>
      <c r="J78" s="257"/>
      <c r="K78" s="257">
        <v>0</v>
      </c>
      <c r="L78" s="291">
        <f>(L77-K77)/L77</f>
        <v>-4.6284465677832586E-2</v>
      </c>
      <c r="M78" s="139">
        <f>AVERAGE(E78:F78,H78:L78)</f>
        <v>7.9479896021679514E-2</v>
      </c>
      <c r="N78" s="139">
        <v>3.5000000000000003E-2</v>
      </c>
      <c r="O78" s="139">
        <f>1.75%</f>
        <v>1.7500000000000002E-2</v>
      </c>
      <c r="P78" s="139">
        <f t="shared" ref="P78:Q78" si="46">1.75%</f>
        <v>1.7500000000000002E-2</v>
      </c>
      <c r="Q78" s="139">
        <f t="shared" si="46"/>
        <v>1.7500000000000002E-2</v>
      </c>
    </row>
    <row r="79" spans="1:17" s="30" customFormat="1" ht="12.75" customHeight="1" x14ac:dyDescent="0.25">
      <c r="A79" s="1"/>
      <c r="B79" s="36" t="s">
        <v>349</v>
      </c>
      <c r="C79" s="104" t="s">
        <v>310</v>
      </c>
      <c r="D79" s="431">
        <v>0</v>
      </c>
      <c r="E79" s="431">
        <v>0</v>
      </c>
      <c r="F79" s="431">
        <v>16</v>
      </c>
      <c r="G79" s="431">
        <v>12.9</v>
      </c>
      <c r="H79" s="431">
        <v>0</v>
      </c>
      <c r="I79" s="431">
        <v>0</v>
      </c>
      <c r="J79" s="431">
        <v>0</v>
      </c>
      <c r="K79" s="431">
        <v>0</v>
      </c>
      <c r="L79" s="435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</row>
    <row r="80" spans="1:17" s="30" customFormat="1" ht="12.75" customHeight="1" x14ac:dyDescent="0.25">
      <c r="A80" s="1"/>
      <c r="B80" s="57" t="s">
        <v>91</v>
      </c>
      <c r="C80" s="104"/>
      <c r="D80" s="257">
        <v>0</v>
      </c>
      <c r="E80" s="257">
        <v>0</v>
      </c>
      <c r="F80" s="257">
        <v>0</v>
      </c>
      <c r="G80" s="139">
        <f>(G79-F79)/G79</f>
        <v>-0.2403100775193798</v>
      </c>
      <c r="H80" s="257">
        <v>0</v>
      </c>
      <c r="I80" s="257">
        <v>0</v>
      </c>
      <c r="J80" s="257"/>
      <c r="K80" s="257">
        <v>0</v>
      </c>
      <c r="L80" s="436">
        <v>0</v>
      </c>
      <c r="M80" s="257">
        <v>0</v>
      </c>
      <c r="N80" s="30">
        <v>0</v>
      </c>
      <c r="O80" s="30">
        <v>0</v>
      </c>
      <c r="P80" s="30">
        <v>0</v>
      </c>
      <c r="Q80" s="30">
        <v>0</v>
      </c>
    </row>
    <row r="81" spans="1:17" s="30" customFormat="1" ht="12.75" customHeight="1" x14ac:dyDescent="0.25">
      <c r="A81" s="1"/>
      <c r="B81" s="36" t="s">
        <v>350</v>
      </c>
      <c r="C81" s="104" t="s">
        <v>310</v>
      </c>
      <c r="D81" s="431">
        <v>2.2999999999999998</v>
      </c>
      <c r="E81" s="431">
        <v>2.5</v>
      </c>
      <c r="F81" s="431">
        <v>3</v>
      </c>
      <c r="G81" s="431">
        <v>2.2999999999999998</v>
      </c>
      <c r="H81" s="431">
        <v>2.9</v>
      </c>
      <c r="I81" s="431">
        <v>3.2</v>
      </c>
      <c r="J81" s="431">
        <v>2.8</v>
      </c>
      <c r="K81" s="431">
        <v>2.9661570878754651</v>
      </c>
      <c r="L81" s="435">
        <v>3.3</v>
      </c>
      <c r="M81" s="30">
        <f>L81*(1+M82)</f>
        <v>3.6874724515249344</v>
      </c>
      <c r="N81" s="30">
        <f>M81*(1+N82)</f>
        <v>3.8165339873283068</v>
      </c>
      <c r="O81" s="30">
        <f>N81*(1+O82)</f>
        <v>3.8833233321065523</v>
      </c>
      <c r="P81" s="30">
        <f>O81*(1+P82)</f>
        <v>3.9512814904184173</v>
      </c>
      <c r="Q81" s="30">
        <f>P81*(1+Q82)</f>
        <v>4.0204289165007401</v>
      </c>
    </row>
    <row r="82" spans="1:17" s="30" customFormat="1" ht="12.75" customHeight="1" x14ac:dyDescent="0.25">
      <c r="A82" s="1"/>
      <c r="B82" s="57" t="s">
        <v>91</v>
      </c>
      <c r="C82" s="104"/>
      <c r="D82" s="257">
        <v>0</v>
      </c>
      <c r="E82" s="139">
        <f>(E81-D81)/E81</f>
        <v>8.0000000000000071E-2</v>
      </c>
      <c r="F82" s="139">
        <f t="shared" ref="F82:I82" si="47">(F81-E81)/F81</f>
        <v>0.16666666666666666</v>
      </c>
      <c r="G82" s="139">
        <f t="shared" si="47"/>
        <v>-0.3043478260869566</v>
      </c>
      <c r="H82" s="139">
        <f t="shared" si="47"/>
        <v>0.20689655172413796</v>
      </c>
      <c r="I82" s="139">
        <f t="shared" si="47"/>
        <v>9.3750000000000083E-2</v>
      </c>
      <c r="J82" s="257"/>
      <c r="K82" s="139">
        <f>(K81-J81)/K81</f>
        <v>5.6017629192551176E-2</v>
      </c>
      <c r="L82" s="291">
        <f>(L81-K81)/L81</f>
        <v>0.1011645188256166</v>
      </c>
      <c r="M82" s="139">
        <f>AVERAGE(E82:F82,H82:L82)</f>
        <v>0.11741589440149543</v>
      </c>
      <c r="N82" s="139">
        <v>3.5000000000000003E-2</v>
      </c>
      <c r="O82" s="139">
        <f>1.75%</f>
        <v>1.7500000000000002E-2</v>
      </c>
      <c r="P82" s="139">
        <f t="shared" ref="P82:Q82" si="48">1.75%</f>
        <v>1.7500000000000002E-2</v>
      </c>
      <c r="Q82" s="139">
        <f t="shared" si="48"/>
        <v>1.7500000000000002E-2</v>
      </c>
    </row>
    <row r="83" spans="1:17" s="30" customFormat="1" ht="12.75" customHeight="1" x14ac:dyDescent="0.25">
      <c r="A83" s="1"/>
      <c r="B83" s="36" t="s">
        <v>351</v>
      </c>
      <c r="C83" s="104" t="s">
        <v>310</v>
      </c>
      <c r="D83" s="431">
        <v>1.8</v>
      </c>
      <c r="E83" s="431">
        <v>1.6</v>
      </c>
      <c r="F83" s="431">
        <v>1.9</v>
      </c>
      <c r="G83" s="431">
        <v>1.8</v>
      </c>
      <c r="H83" s="431">
        <v>1.6</v>
      </c>
      <c r="I83" s="431">
        <v>1.9</v>
      </c>
      <c r="J83" s="431">
        <v>1.8</v>
      </c>
      <c r="K83" s="431">
        <v>1.6912350597609562</v>
      </c>
      <c r="L83" s="435">
        <v>1.7</v>
      </c>
      <c r="M83" s="30">
        <f>L83*(1+M84)</f>
        <v>1.7018797372656791</v>
      </c>
      <c r="N83" s="30">
        <f>M83*(1+N84)</f>
        <v>1.7037615530091157</v>
      </c>
      <c r="O83" s="30">
        <f>N83*(1+O84)</f>
        <v>1.7056454495285407</v>
      </c>
      <c r="P83" s="30">
        <f>O83*(1+P84)</f>
        <v>1.7075314291247259</v>
      </c>
      <c r="Q83" s="30">
        <f>P83*(1+Q84)</f>
        <v>1.709419494100987</v>
      </c>
    </row>
    <row r="84" spans="1:17" s="30" customFormat="1" ht="12.75" customHeight="1" x14ac:dyDescent="0.25">
      <c r="A84" s="1"/>
      <c r="B84" s="57" t="s">
        <v>91</v>
      </c>
      <c r="C84" s="104"/>
      <c r="D84" s="257">
        <v>0</v>
      </c>
      <c r="E84" s="139">
        <f>(E83-D83)/E83</f>
        <v>-0.12499999999999997</v>
      </c>
      <c r="F84" s="139">
        <f t="shared" ref="F84:I84" si="49">(F83-E83)/F83</f>
        <v>0.15789473684210517</v>
      </c>
      <c r="G84" s="139">
        <f t="shared" si="49"/>
        <v>-5.5555555555555483E-2</v>
      </c>
      <c r="H84" s="139">
        <f t="shared" si="49"/>
        <v>-0.12499999999999997</v>
      </c>
      <c r="I84" s="139">
        <f t="shared" si="49"/>
        <v>0.15789473684210517</v>
      </c>
      <c r="J84" s="257"/>
      <c r="K84" s="139">
        <f>(K83-J83)/K83</f>
        <v>-6.4310954063604236E-2</v>
      </c>
      <c r="L84" s="291">
        <f>(L83-K83)/L83</f>
        <v>5.1558471994374872E-3</v>
      </c>
      <c r="M84" s="139">
        <f>AVERAGE(E84:F84,H84:L84)</f>
        <v>1.1057278033406082E-3</v>
      </c>
      <c r="N84" s="139">
        <f>M84</f>
        <v>1.1057278033406082E-3</v>
      </c>
      <c r="O84" s="139">
        <f>N84</f>
        <v>1.1057278033406082E-3</v>
      </c>
      <c r="P84" s="139">
        <f>O84</f>
        <v>1.1057278033406082E-3</v>
      </c>
      <c r="Q84" s="139">
        <f>P84</f>
        <v>1.1057278033406082E-3</v>
      </c>
    </row>
    <row r="85" spans="1:17" s="30" customFormat="1" ht="12.75" customHeight="1" x14ac:dyDescent="0.25">
      <c r="A85" s="1"/>
      <c r="B85" s="36" t="s">
        <v>352</v>
      </c>
      <c r="C85" s="104" t="s">
        <v>310</v>
      </c>
      <c r="D85" s="431">
        <v>0.7</v>
      </c>
      <c r="E85" s="431">
        <v>0</v>
      </c>
      <c r="F85" s="431">
        <v>0.3</v>
      </c>
      <c r="G85" s="431">
        <v>0.3</v>
      </c>
      <c r="H85" s="431">
        <v>0</v>
      </c>
      <c r="I85" s="431">
        <v>0.2</v>
      </c>
      <c r="J85" s="431">
        <v>0</v>
      </c>
      <c r="K85" s="431">
        <v>0.57385216103406489</v>
      </c>
      <c r="L85" s="435">
        <v>0.5</v>
      </c>
      <c r="M85" s="30">
        <f>L85*(1+M86)</f>
        <v>0.6259434642976085</v>
      </c>
      <c r="N85" s="30">
        <f>M85*(1+N86)</f>
        <v>0.68853781072736941</v>
      </c>
      <c r="O85" s="30">
        <f>N85*(1+O86)</f>
        <v>0.72296470126373791</v>
      </c>
      <c r="P85" s="30">
        <f>O85*(1+P86)</f>
        <v>0.75911293632692478</v>
      </c>
      <c r="Q85" s="30">
        <f>P85*(1+Q86)</f>
        <v>0.797068583143271</v>
      </c>
    </row>
    <row r="86" spans="1:17" s="30" customFormat="1" ht="12.75" customHeight="1" x14ac:dyDescent="0.25">
      <c r="A86" s="1"/>
      <c r="B86" s="57" t="s">
        <v>91</v>
      </c>
      <c r="C86" s="104"/>
      <c r="D86" s="257">
        <v>0</v>
      </c>
      <c r="E86" s="257">
        <v>0</v>
      </c>
      <c r="F86" s="257">
        <v>0</v>
      </c>
      <c r="G86" s="139">
        <v>0</v>
      </c>
      <c r="H86" s="257">
        <v>0</v>
      </c>
      <c r="I86" s="257">
        <v>0</v>
      </c>
      <c r="J86" s="257"/>
      <c r="K86" s="139">
        <f>(K85-I85)/K85</f>
        <v>0.65147817925856399</v>
      </c>
      <c r="L86" s="291">
        <f>(L85-K85)/L85</f>
        <v>-0.14770432206812978</v>
      </c>
      <c r="M86" s="139">
        <f>AVERAGE(K86:L86)</f>
        <v>0.25188692859521711</v>
      </c>
      <c r="N86" s="139">
        <v>0.1</v>
      </c>
      <c r="O86" s="139">
        <v>0.05</v>
      </c>
      <c r="P86" s="139">
        <v>0.05</v>
      </c>
      <c r="Q86" s="139">
        <v>0.05</v>
      </c>
    </row>
    <row r="87" spans="1:17" s="30" customFormat="1" ht="12.75" customHeight="1" x14ac:dyDescent="0.25">
      <c r="A87" s="1"/>
      <c r="B87" s="36" t="s">
        <v>353</v>
      </c>
      <c r="C87" s="104" t="s">
        <v>310</v>
      </c>
      <c r="D87" s="431">
        <v>1.1000000000000001</v>
      </c>
      <c r="E87" s="431">
        <v>0</v>
      </c>
      <c r="F87" s="431">
        <v>0</v>
      </c>
      <c r="G87" s="431">
        <v>0</v>
      </c>
      <c r="H87" s="431">
        <v>0</v>
      </c>
      <c r="I87" s="431">
        <v>0</v>
      </c>
      <c r="J87" s="431">
        <v>0</v>
      </c>
      <c r="K87" s="431">
        <v>0</v>
      </c>
      <c r="L87" s="435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</row>
    <row r="88" spans="1:17" s="30" customFormat="1" ht="12.75" customHeight="1" x14ac:dyDescent="0.25">
      <c r="A88" s="1"/>
      <c r="B88" s="57" t="s">
        <v>91</v>
      </c>
      <c r="C88" s="104"/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K88" s="30">
        <v>0</v>
      </c>
      <c r="L88" s="436">
        <v>0</v>
      </c>
      <c r="M88" s="257">
        <v>0</v>
      </c>
      <c r="N88" s="30">
        <v>0</v>
      </c>
      <c r="O88" s="30">
        <v>0</v>
      </c>
      <c r="P88" s="30">
        <v>0</v>
      </c>
      <c r="Q88" s="30">
        <v>0</v>
      </c>
    </row>
    <row r="89" spans="1:17" s="30" customFormat="1" ht="12.75" customHeight="1" x14ac:dyDescent="0.25">
      <c r="A89" s="1"/>
      <c r="B89" s="36" t="s">
        <v>354</v>
      </c>
      <c r="C89" s="104" t="s">
        <v>310</v>
      </c>
      <c r="D89" s="431">
        <v>0</v>
      </c>
      <c r="E89" s="431">
        <v>0</v>
      </c>
      <c r="F89" s="431">
        <v>2.1</v>
      </c>
      <c r="G89" s="431">
        <v>2.1</v>
      </c>
      <c r="H89" s="431">
        <v>3.1</v>
      </c>
      <c r="I89" s="431">
        <v>3.1</v>
      </c>
      <c r="J89" s="431">
        <v>3</v>
      </c>
      <c r="K89" s="431">
        <v>2.8247669894127228</v>
      </c>
      <c r="L89" s="435">
        <v>3</v>
      </c>
      <c r="M89" s="30">
        <f>L89*(1+M90)</f>
        <v>3.2392178607789948</v>
      </c>
      <c r="N89" s="30">
        <f>M89*(1+N90)</f>
        <v>3.3525904859062594</v>
      </c>
      <c r="O89" s="30">
        <f>N89*(1+O90)</f>
        <v>3.4112608194096192</v>
      </c>
      <c r="P89" s="30">
        <f>O89*(1+P90)</f>
        <v>3.4709578837492878</v>
      </c>
      <c r="Q89" s="30">
        <f>P89*(1+Q90)</f>
        <v>3.5316996467149004</v>
      </c>
    </row>
    <row r="90" spans="1:17" s="30" customFormat="1" ht="12.75" customHeight="1" x14ac:dyDescent="0.25">
      <c r="A90" s="1"/>
      <c r="B90" s="57" t="s">
        <v>91</v>
      </c>
      <c r="C90" s="104"/>
      <c r="D90" s="257">
        <v>0</v>
      </c>
      <c r="E90" s="257">
        <v>0</v>
      </c>
      <c r="F90" s="257"/>
      <c r="G90" s="139">
        <f>(G89-F89)/G89</f>
        <v>0</v>
      </c>
      <c r="H90" s="139">
        <f t="shared" ref="H90:I90" si="50">(H89-G89)/H89</f>
        <v>0.32258064516129031</v>
      </c>
      <c r="I90" s="139">
        <f t="shared" si="50"/>
        <v>0</v>
      </c>
      <c r="J90" s="257"/>
      <c r="K90" s="139">
        <f>(K89-J89)/K89</f>
        <v>-6.2034500985056008E-2</v>
      </c>
      <c r="L90" s="291">
        <f>(L89-K89)/L89</f>
        <v>5.8411003529092419E-2</v>
      </c>
      <c r="M90" s="139">
        <f>AVERAGE(H90:L90)</f>
        <v>7.9739286926331671E-2</v>
      </c>
      <c r="N90" s="139">
        <f>3.5%</f>
        <v>3.5000000000000003E-2</v>
      </c>
      <c r="O90" s="139">
        <f>1.75%</f>
        <v>1.7500000000000002E-2</v>
      </c>
      <c r="P90" s="139">
        <f t="shared" ref="P90:Q90" si="51">1.75%</f>
        <v>1.7500000000000002E-2</v>
      </c>
      <c r="Q90" s="139">
        <f t="shared" si="51"/>
        <v>1.7500000000000002E-2</v>
      </c>
    </row>
    <row r="91" spans="1:17" s="30" customFormat="1" ht="12.75" customHeight="1" x14ac:dyDescent="0.25">
      <c r="A91" s="1"/>
      <c r="B91" s="36" t="s">
        <v>328</v>
      </c>
      <c r="C91" s="104" t="s">
        <v>310</v>
      </c>
      <c r="D91" s="431">
        <v>0</v>
      </c>
      <c r="E91" s="431">
        <v>0</v>
      </c>
      <c r="F91" s="431">
        <v>0</v>
      </c>
      <c r="G91" s="431">
        <v>0</v>
      </c>
      <c r="H91" s="431">
        <v>0</v>
      </c>
      <c r="I91" s="431">
        <v>0</v>
      </c>
      <c r="J91" s="431">
        <v>1</v>
      </c>
      <c r="K91" s="431">
        <v>1.6136783733826248</v>
      </c>
      <c r="L91" s="435">
        <v>1.6</v>
      </c>
      <c r="M91" s="30">
        <f>L91*(1+M92)</f>
        <v>1.5863216266173754</v>
      </c>
      <c r="N91" s="30">
        <f>M91*(1+N92)</f>
        <v>1.5727601894212473</v>
      </c>
      <c r="O91" s="30">
        <f>N91*(1+O92)</f>
        <v>1.5593146887261027</v>
      </c>
      <c r="P91" s="30">
        <f>O91*(1+P92)</f>
        <v>1.5459841333927233</v>
      </c>
      <c r="Q91" s="30">
        <f>P91*(1+Q92)</f>
        <v>1.5327675407551238</v>
      </c>
    </row>
    <row r="92" spans="1:17" s="30" customFormat="1" ht="12.75" customHeight="1" x14ac:dyDescent="0.25">
      <c r="A92" s="57"/>
      <c r="B92" s="57" t="s">
        <v>91</v>
      </c>
      <c r="C92" s="104"/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K92" s="30">
        <v>0</v>
      </c>
      <c r="L92" s="291">
        <f>(L91-K91)/L91</f>
        <v>-8.5489833641404223E-3</v>
      </c>
      <c r="M92" s="139">
        <f>L92</f>
        <v>-8.5489833641404223E-3</v>
      </c>
      <c r="N92" s="139">
        <f>M92</f>
        <v>-8.5489833641404223E-3</v>
      </c>
      <c r="O92" s="139">
        <f>N92</f>
        <v>-8.5489833641404223E-3</v>
      </c>
      <c r="P92" s="139">
        <f>O92</f>
        <v>-8.5489833641404223E-3</v>
      </c>
      <c r="Q92" s="139">
        <f>P92</f>
        <v>-8.5489833641404223E-3</v>
      </c>
    </row>
    <row r="93" spans="1:17" ht="12.75" customHeight="1" x14ac:dyDescent="0.25">
      <c r="B93" s="98" t="s">
        <v>355</v>
      </c>
      <c r="C93" s="107"/>
      <c r="D93" s="110"/>
      <c r="E93" s="110"/>
      <c r="F93" s="110"/>
      <c r="G93" s="124"/>
      <c r="H93" s="110"/>
      <c r="I93" s="124"/>
      <c r="J93" s="124"/>
      <c r="K93" s="110"/>
      <c r="L93" s="283"/>
      <c r="M93" s="266"/>
      <c r="N93" s="266"/>
      <c r="O93" s="266"/>
      <c r="P93" s="266"/>
      <c r="Q93" s="266"/>
    </row>
    <row r="94" spans="1:17" ht="12.75" customHeight="1" x14ac:dyDescent="0.25">
      <c r="B94" s="36" t="s">
        <v>356</v>
      </c>
      <c r="C94" s="104" t="s">
        <v>310</v>
      </c>
      <c r="D94" s="431">
        <v>5.0999999999999996</v>
      </c>
      <c r="E94" s="431">
        <v>5.9</v>
      </c>
      <c r="F94" s="431">
        <v>5.9</v>
      </c>
      <c r="G94" s="431">
        <v>6.9</v>
      </c>
      <c r="H94" s="431">
        <v>6.1</v>
      </c>
      <c r="I94" s="431">
        <v>6.7</v>
      </c>
      <c r="J94" s="431">
        <v>7.5</v>
      </c>
      <c r="K94" s="431">
        <v>6.8477742905499781</v>
      </c>
      <c r="L94" s="435">
        <v>6.6</v>
      </c>
      <c r="M94" s="30">
        <f>L94+(M95*L94)</f>
        <v>6.8507999999999996</v>
      </c>
      <c r="N94" s="30">
        <f>M94+(N95*M94)</f>
        <v>7.1111303999999995</v>
      </c>
      <c r="O94" s="30">
        <f>N94+(O95*N94)</f>
        <v>7.3813533551999999</v>
      </c>
      <c r="P94" s="30">
        <f>O94+(P95*O94)</f>
        <v>7.6618447826975995</v>
      </c>
      <c r="Q94" s="30">
        <f>P94+(Q95*P94)</f>
        <v>7.9529948844401082</v>
      </c>
    </row>
    <row r="95" spans="1:17" ht="12.75" customHeight="1" x14ac:dyDescent="0.25">
      <c r="B95" s="57" t="s">
        <v>91</v>
      </c>
      <c r="C95" s="104"/>
      <c r="D95" s="30"/>
      <c r="E95" s="139">
        <f>(E94-D94)/D94</f>
        <v>0.15686274509803935</v>
      </c>
      <c r="F95" s="139">
        <f t="shared" ref="F95:I95" si="52">(F94-E94)/E94</f>
        <v>0</v>
      </c>
      <c r="G95" s="139">
        <f t="shared" si="52"/>
        <v>0.16949152542372881</v>
      </c>
      <c r="H95" s="139">
        <f t="shared" si="52"/>
        <v>-0.11594202898550734</v>
      </c>
      <c r="I95" s="139">
        <f t="shared" si="52"/>
        <v>9.8360655737705013E-2</v>
      </c>
      <c r="J95" s="257"/>
      <c r="K95" s="139">
        <v>2.2055864261190734E-2</v>
      </c>
      <c r="L95" s="139">
        <f>(L94-K94)/K94</f>
        <v>-3.6183185957503063E-2</v>
      </c>
      <c r="M95" s="139">
        <v>3.7999999999999999E-2</v>
      </c>
      <c r="N95" s="139">
        <f>M95</f>
        <v>3.7999999999999999E-2</v>
      </c>
      <c r="O95" s="139">
        <f>M95</f>
        <v>3.7999999999999999E-2</v>
      </c>
      <c r="P95" s="139">
        <f>O95</f>
        <v>3.7999999999999999E-2</v>
      </c>
      <c r="Q95" s="139">
        <f>P95</f>
        <v>3.7999999999999999E-2</v>
      </c>
    </row>
    <row r="96" spans="1:17" ht="12.75" customHeight="1" x14ac:dyDescent="0.25">
      <c r="B96" s="98" t="s">
        <v>357</v>
      </c>
      <c r="C96" s="107"/>
      <c r="D96" s="124">
        <f>D71+D73+D75+D77+D79+D81+D83+D85+D87+D89+D91</f>
        <v>21.6</v>
      </c>
      <c r="E96" s="124">
        <f t="shared" ref="E96:Q96" si="53">E71+E73+E75+E77+E79+E81+E83+E85+E87+E89+E91</f>
        <v>19.200000000000003</v>
      </c>
      <c r="F96" s="124">
        <f t="shared" si="53"/>
        <v>39.299999999999997</v>
      </c>
      <c r="G96" s="124">
        <f t="shared" si="53"/>
        <v>31.000000000000004</v>
      </c>
      <c r="H96" s="124">
        <f t="shared" si="53"/>
        <v>24.9</v>
      </c>
      <c r="I96" s="124">
        <f t="shared" si="53"/>
        <v>20.5</v>
      </c>
      <c r="J96" s="124">
        <f>J71+J73+J75+J77+J79+J81+J83+J85+J87+J89+J91</f>
        <v>20.6</v>
      </c>
      <c r="K96" s="124">
        <v>25.485564154958933</v>
      </c>
      <c r="L96" s="124">
        <f>L71+L73+L75+L77+L79+L81+L83+L85+L87+L89+L91</f>
        <v>25.900000000000002</v>
      </c>
      <c r="M96" s="124">
        <f>M71+M73+M75+M77+M79+M81+M83+M85+M87+M89+M91</f>
        <v>27.396460861817836</v>
      </c>
      <c r="N96" s="124">
        <f>N71+N73+N75+N77+N79+N81+N83+N85+N87+N89+N91</f>
        <v>28.210511007037468</v>
      </c>
      <c r="O96" s="124">
        <f t="shared" si="53"/>
        <v>28.701963555177656</v>
      </c>
      <c r="P96" s="124">
        <f t="shared" si="53"/>
        <v>29.205530028302505</v>
      </c>
      <c r="Q96" s="124">
        <f t="shared" si="53"/>
        <v>29.721565302846663</v>
      </c>
    </row>
    <row r="97" spans="2:20" ht="12.75" customHeight="1" x14ac:dyDescent="0.25">
      <c r="B97" s="118"/>
      <c r="C97" s="104"/>
      <c r="D97" s="51"/>
      <c r="E97" s="51"/>
      <c r="F97" s="51"/>
      <c r="G97" s="51"/>
      <c r="H97" s="51"/>
      <c r="I97" s="51"/>
      <c r="J97" s="51"/>
      <c r="K97" s="51"/>
      <c r="L97" s="51"/>
      <c r="M97" s="51"/>
      <c r="N97" s="51"/>
      <c r="O97" s="51"/>
      <c r="P97" s="51"/>
      <c r="Q97" s="51"/>
    </row>
    <row r="98" spans="2:20" ht="12.75" customHeight="1" x14ac:dyDescent="0.25">
      <c r="B98" s="118"/>
      <c r="C98" s="104"/>
      <c r="D98" s="51"/>
      <c r="E98" s="51"/>
      <c r="F98" s="51"/>
      <c r="G98" s="51"/>
      <c r="H98" s="51"/>
      <c r="I98" s="51"/>
      <c r="J98" s="51"/>
      <c r="K98" s="51"/>
      <c r="L98" s="51"/>
      <c r="M98" s="51"/>
      <c r="N98" s="51"/>
      <c r="O98" s="51"/>
      <c r="P98" s="51"/>
      <c r="Q98" s="51"/>
    </row>
    <row r="99" spans="2:20" ht="12.75" customHeight="1" x14ac:dyDescent="0.25">
      <c r="B99" s="313" t="s">
        <v>363</v>
      </c>
      <c r="C99" s="401" t="s">
        <v>284</v>
      </c>
      <c r="D99" s="313">
        <v>2014</v>
      </c>
      <c r="E99" s="313">
        <f t="shared" ref="E99" si="54">D99+1</f>
        <v>2015</v>
      </c>
      <c r="F99" s="313">
        <f t="shared" ref="F99:G99" si="55">E99+1</f>
        <v>2016</v>
      </c>
      <c r="G99" s="313">
        <f t="shared" si="55"/>
        <v>2017</v>
      </c>
      <c r="H99" s="313">
        <f t="shared" ref="H99" si="56">G99+1</f>
        <v>2018</v>
      </c>
      <c r="I99" s="313">
        <f>H99+1</f>
        <v>2019</v>
      </c>
      <c r="J99" s="313">
        <f>I99+1</f>
        <v>2020</v>
      </c>
      <c r="K99" s="313">
        <f>J99+1</f>
        <v>2021</v>
      </c>
      <c r="L99" s="400" t="s">
        <v>30</v>
      </c>
      <c r="M99" s="400" t="s">
        <v>277</v>
      </c>
      <c r="N99" s="400" t="s">
        <v>278</v>
      </c>
      <c r="O99" s="400" t="s">
        <v>279</v>
      </c>
      <c r="P99" s="400" t="s">
        <v>280</v>
      </c>
      <c r="Q99" s="400" t="s">
        <v>281</v>
      </c>
    </row>
    <row r="100" spans="2:20" ht="12.75" customHeight="1" x14ac:dyDescent="0.25">
      <c r="B100" s="119" t="s">
        <v>364</v>
      </c>
      <c r="C100" s="120" t="s">
        <v>365</v>
      </c>
      <c r="D100" s="112">
        <f>D103+D106+D109+D112+D115+D118+D121</f>
        <v>177662</v>
      </c>
      <c r="E100" s="112">
        <f t="shared" ref="E100:I100" si="57">E103+E106+E109+E112+E115+E118+E121</f>
        <v>154741</v>
      </c>
      <c r="F100" s="112">
        <f t="shared" si="57"/>
        <v>142124</v>
      </c>
      <c r="G100" s="112">
        <f t="shared" si="57"/>
        <v>197222</v>
      </c>
      <c r="H100" s="112">
        <f>H103+H106+H109+H112+H115+H118+H121</f>
        <v>148468</v>
      </c>
      <c r="I100" s="112">
        <f t="shared" si="57"/>
        <v>168096</v>
      </c>
      <c r="J100" s="112">
        <f>J103+J106+J109+J112+J115+J118+J121</f>
        <v>170295</v>
      </c>
      <c r="K100" s="112">
        <f>K103+K106+K109+K112+K115+K118+K121</f>
        <v>247384</v>
      </c>
      <c r="L100" s="112">
        <f>L103+L106+L109+L112+L115+L118+L121</f>
        <v>275220</v>
      </c>
      <c r="M100" s="112">
        <f t="shared" ref="M100:P100" si="58">M103+M106+M109+M112+M115+M118+M121</f>
        <v>332512.19564687862</v>
      </c>
      <c r="N100" s="112">
        <f t="shared" si="58"/>
        <v>336652.93235440314</v>
      </c>
      <c r="O100" s="112">
        <f t="shared" si="58"/>
        <v>331676.21655710926</v>
      </c>
      <c r="P100" s="112">
        <f t="shared" si="58"/>
        <v>334009.40809898271</v>
      </c>
      <c r="Q100" s="112">
        <f>Q103+Q106+Q109+Q112+Q115+Q118+Q121</f>
        <v>343619.98496612068</v>
      </c>
    </row>
    <row r="101" spans="2:20" ht="12.75" customHeight="1" x14ac:dyDescent="0.25">
      <c r="B101" s="36" t="s">
        <v>345</v>
      </c>
      <c r="C101" s="104" t="s">
        <v>366</v>
      </c>
      <c r="D101" s="475">
        <v>225372</v>
      </c>
      <c r="E101" s="475">
        <v>283805</v>
      </c>
      <c r="F101" s="475">
        <v>243755</v>
      </c>
      <c r="G101" s="475">
        <v>282518</v>
      </c>
      <c r="H101" s="475">
        <v>264109</v>
      </c>
      <c r="I101" s="475">
        <v>197751</v>
      </c>
      <c r="J101" s="475">
        <v>189273</v>
      </c>
      <c r="K101" s="475">
        <v>167927</v>
      </c>
      <c r="L101" s="475">
        <v>167881</v>
      </c>
      <c r="M101" s="51">
        <f>L71*L49+L73*L50</f>
        <v>209930.2</v>
      </c>
      <c r="N101" s="51">
        <f>M71*M49+M73*M50</f>
        <v>215652.48631575058</v>
      </c>
      <c r="O101" s="51">
        <f>N71*N49+N73*N50</f>
        <v>221547.0726473614</v>
      </c>
      <c r="P101" s="51">
        <f>O71*O49+O73*O50</f>
        <v>227619.73222791863</v>
      </c>
      <c r="Q101" s="51">
        <f>P71*P49+P73*P50</f>
        <v>233876.45072900836</v>
      </c>
    </row>
    <row r="102" spans="2:20" ht="12.75" customHeight="1" x14ac:dyDescent="0.25">
      <c r="B102" s="36"/>
      <c r="C102" s="104" t="s">
        <v>367</v>
      </c>
      <c r="D102" s="414">
        <v>353</v>
      </c>
      <c r="E102" s="414">
        <v>266</v>
      </c>
      <c r="F102" s="437">
        <v>262</v>
      </c>
      <c r="G102" s="414">
        <v>303</v>
      </c>
      <c r="H102" s="414">
        <v>319</v>
      </c>
      <c r="I102" s="414">
        <v>235</v>
      </c>
      <c r="J102" s="414">
        <v>236</v>
      </c>
      <c r="K102" s="414">
        <v>339</v>
      </c>
      <c r="L102" s="465">
        <v>431</v>
      </c>
      <c r="M102" s="244">
        <v>511.01260000000002</v>
      </c>
      <c r="N102" s="244">
        <v>479.59679999999997</v>
      </c>
      <c r="O102" s="244">
        <v>447.26229999999998</v>
      </c>
      <c r="P102" s="244">
        <v>434.58580000000001</v>
      </c>
      <c r="Q102" s="244">
        <v>434.58580000000001</v>
      </c>
    </row>
    <row r="103" spans="2:20" ht="12.75" customHeight="1" x14ac:dyDescent="0.25">
      <c r="B103" s="97"/>
      <c r="C103" s="105" t="s">
        <v>365</v>
      </c>
      <c r="D103" s="423">
        <v>79515</v>
      </c>
      <c r="E103" s="423">
        <v>75361</v>
      </c>
      <c r="F103" s="423">
        <v>63797</v>
      </c>
      <c r="G103" s="423">
        <v>85527</v>
      </c>
      <c r="H103" s="423">
        <v>66471</v>
      </c>
      <c r="I103" s="423">
        <v>46386</v>
      </c>
      <c r="J103" s="423">
        <v>44732</v>
      </c>
      <c r="K103" s="423">
        <v>71687</v>
      </c>
      <c r="L103" s="427">
        <v>72343</v>
      </c>
      <c r="M103" s="473">
        <f t="shared" ref="M103:Q103" si="59">(M101*M102)/1000</f>
        <v>107276.97732052002</v>
      </c>
      <c r="N103" s="473">
        <f t="shared" si="59"/>
        <v>103426.24234907776</v>
      </c>
      <c r="O103" s="473">
        <f t="shared" si="59"/>
        <v>99089.653270525945</v>
      </c>
      <c r="P103" s="473">
        <f t="shared" si="59"/>
        <v>98920.303426055805</v>
      </c>
      <c r="Q103" s="473">
        <f t="shared" si="59"/>
        <v>101639.38444122668</v>
      </c>
    </row>
    <row r="104" spans="2:20" ht="12.75" customHeight="1" x14ac:dyDescent="0.25">
      <c r="B104" s="36" t="s">
        <v>347</v>
      </c>
      <c r="C104" s="104" t="s">
        <v>366</v>
      </c>
      <c r="D104" s="414">
        <v>373258</v>
      </c>
      <c r="E104" s="414">
        <v>281271</v>
      </c>
      <c r="F104" s="414">
        <v>294696</v>
      </c>
      <c r="G104" s="414">
        <v>595085</v>
      </c>
      <c r="H104" s="414">
        <v>242428</v>
      </c>
      <c r="I104" s="414">
        <v>413903</v>
      </c>
      <c r="J104" s="414">
        <v>313194</v>
      </c>
      <c r="K104" s="414">
        <v>277828</v>
      </c>
      <c r="L104" s="414">
        <v>295299</v>
      </c>
      <c r="M104" s="51">
        <f>L75*L51+L77*L52</f>
        <v>265494.40000000002</v>
      </c>
      <c r="N104" s="51">
        <f>M75*M51+M77*M52</f>
        <v>276323.37924969755</v>
      </c>
      <c r="O104" s="51">
        <f>N75*N51+N77*N52</f>
        <v>284711.30466188729</v>
      </c>
      <c r="P104" s="51">
        <f>O75*O51+O77*O52</f>
        <v>289032.80516977218</v>
      </c>
      <c r="Q104" s="51">
        <f>P75*P51+P77*P52</f>
        <v>293420.01772668958</v>
      </c>
    </row>
    <row r="105" spans="2:20" ht="12.75" customHeight="1" x14ac:dyDescent="0.3">
      <c r="B105" s="37"/>
      <c r="C105" s="104" t="s">
        <v>367</v>
      </c>
      <c r="D105" s="414">
        <v>187</v>
      </c>
      <c r="E105" s="438">
        <v>149</v>
      </c>
      <c r="F105" s="414">
        <v>165</v>
      </c>
      <c r="G105" s="414">
        <v>139</v>
      </c>
      <c r="H105" s="414">
        <v>158</v>
      </c>
      <c r="I105" s="414">
        <v>148</v>
      </c>
      <c r="J105" s="414">
        <v>144</v>
      </c>
      <c r="K105" s="414">
        <v>207</v>
      </c>
      <c r="L105" s="414">
        <v>245</v>
      </c>
      <c r="M105" s="474">
        <v>236.99734659999999</v>
      </c>
      <c r="N105" s="474">
        <v>220.16738552500001</v>
      </c>
      <c r="O105" s="474">
        <v>199.40059145000001</v>
      </c>
      <c r="P105" s="474">
        <v>188.57430070000001</v>
      </c>
      <c r="Q105" s="474">
        <v>200</v>
      </c>
      <c r="R105"/>
      <c r="S105"/>
      <c r="T105"/>
    </row>
    <row r="106" spans="2:20" ht="12.75" customHeight="1" x14ac:dyDescent="0.25">
      <c r="B106" s="109"/>
      <c r="C106" s="105" t="s">
        <v>365</v>
      </c>
      <c r="D106" s="423">
        <v>68983</v>
      </c>
      <c r="E106" s="423">
        <v>41924</v>
      </c>
      <c r="F106" s="423">
        <v>48502</v>
      </c>
      <c r="G106" s="423">
        <v>82482</v>
      </c>
      <c r="H106" s="423">
        <v>38251</v>
      </c>
      <c r="I106" s="423">
        <v>60617</v>
      </c>
      <c r="J106" s="423">
        <v>45088</v>
      </c>
      <c r="K106" s="423">
        <v>59803</v>
      </c>
      <c r="L106" s="427">
        <v>72427</v>
      </c>
      <c r="M106" s="138">
        <f t="shared" ref="M106:Q106" si="60">(M104*M105)/1000</f>
        <v>62921.468337159044</v>
      </c>
      <c r="N106" s="138">
        <f t="shared" si="60"/>
        <v>60837.395968838951</v>
      </c>
      <c r="O106" s="138">
        <f t="shared" si="60"/>
        <v>56771.602542081469</v>
      </c>
      <c r="P106" s="138">
        <f t="shared" si="60"/>
        <v>54504.159114249138</v>
      </c>
      <c r="Q106" s="138">
        <f t="shared" si="60"/>
        <v>58684.003545337917</v>
      </c>
    </row>
    <row r="107" spans="2:20" ht="12.75" customHeight="1" x14ac:dyDescent="0.25">
      <c r="B107" s="36" t="s">
        <v>350</v>
      </c>
      <c r="C107" s="104" t="s">
        <v>366</v>
      </c>
      <c r="D107" s="414">
        <v>40453</v>
      </c>
      <c r="E107" s="414">
        <v>96528</v>
      </c>
      <c r="F107" s="414">
        <v>129561</v>
      </c>
      <c r="G107" s="414">
        <v>103566</v>
      </c>
      <c r="H107" s="414">
        <v>174541</v>
      </c>
      <c r="I107" s="414">
        <v>108814</v>
      </c>
      <c r="J107" s="414">
        <v>81683</v>
      </c>
      <c r="K107" s="414">
        <v>123224</v>
      </c>
      <c r="L107" s="414">
        <v>81971</v>
      </c>
      <c r="M107" s="244">
        <f>L81*L54</f>
        <v>118054.2</v>
      </c>
      <c r="N107" s="51">
        <f>M81*M54</f>
        <v>131915.63948085302</v>
      </c>
      <c r="O107" s="51">
        <f>N81*N54</f>
        <v>136532.68686268284</v>
      </c>
      <c r="P107" s="51">
        <f>O81*O54</f>
        <v>138922.0088827798</v>
      </c>
      <c r="Q107" s="51">
        <f>P81*P54</f>
        <v>141353.14403822846</v>
      </c>
    </row>
    <row r="108" spans="2:20" ht="12.75" customHeight="1" x14ac:dyDescent="0.3">
      <c r="B108" s="36"/>
      <c r="C108" s="104" t="s">
        <v>367</v>
      </c>
      <c r="D108" s="414">
        <v>218</v>
      </c>
      <c r="E108" s="414">
        <v>174</v>
      </c>
      <c r="F108" s="414">
        <v>140</v>
      </c>
      <c r="G108" s="414">
        <v>161</v>
      </c>
      <c r="H108" s="414">
        <v>187</v>
      </c>
      <c r="I108" s="414">
        <v>187</v>
      </c>
      <c r="J108" s="414">
        <v>185</v>
      </c>
      <c r="K108" s="414">
        <v>221</v>
      </c>
      <c r="L108" s="414">
        <v>288</v>
      </c>
      <c r="M108" s="474">
        <v>295.14352927500005</v>
      </c>
      <c r="N108" s="474">
        <v>290.55057052500001</v>
      </c>
      <c r="O108" s="285">
        <v>269.6985378</v>
      </c>
      <c r="P108" s="285">
        <f>AVERAGE(N108:O108)</f>
        <v>280.12455416249998</v>
      </c>
      <c r="Q108" s="285">
        <f>P108</f>
        <v>280.12455416249998</v>
      </c>
      <c r="R108"/>
      <c r="S108"/>
    </row>
    <row r="109" spans="2:20" ht="12.75" customHeight="1" x14ac:dyDescent="0.25">
      <c r="B109" s="97"/>
      <c r="C109" s="105" t="s">
        <v>365</v>
      </c>
      <c r="D109" s="423">
        <v>8819</v>
      </c>
      <c r="E109" s="423">
        <v>16750</v>
      </c>
      <c r="F109" s="423">
        <v>18191</v>
      </c>
      <c r="G109" s="423">
        <v>16723</v>
      </c>
      <c r="H109" s="423">
        <v>32706</v>
      </c>
      <c r="I109" s="423">
        <v>20318</v>
      </c>
      <c r="J109" s="423">
        <v>15109</v>
      </c>
      <c r="K109" s="423">
        <v>27349</v>
      </c>
      <c r="L109" s="427">
        <v>23603</v>
      </c>
      <c r="M109" s="138">
        <f t="shared" ref="M109:Q109" si="61">(M107*M108)/1000</f>
        <v>34842.933233736709</v>
      </c>
      <c r="N109" s="138">
        <f t="shared" si="61"/>
        <v>38328.164312332061</v>
      </c>
      <c r="O109" s="138">
        <f t="shared" si="61"/>
        <v>36822.66600877083</v>
      </c>
      <c r="P109" s="138">
        <f t="shared" si="61"/>
        <v>38915.465801647551</v>
      </c>
      <c r="Q109" s="138">
        <f t="shared" si="61"/>
        <v>39596.486453176389</v>
      </c>
    </row>
    <row r="110" spans="2:20" ht="12.75" customHeight="1" x14ac:dyDescent="0.25">
      <c r="B110" s="36" t="s">
        <v>351</v>
      </c>
      <c r="C110" s="104" t="s">
        <v>366</v>
      </c>
      <c r="D110" s="414">
        <v>21940</v>
      </c>
      <c r="E110" s="414">
        <v>21560</v>
      </c>
      <c r="F110" s="414">
        <v>18793</v>
      </c>
      <c r="G110" s="414">
        <v>9313</v>
      </c>
      <c r="H110" s="414">
        <v>4599</v>
      </c>
      <c r="I110" s="414">
        <v>10581</v>
      </c>
      <c r="J110" s="414">
        <v>13586</v>
      </c>
      <c r="K110" s="414">
        <v>23111</v>
      </c>
      <c r="L110" s="414">
        <v>32747</v>
      </c>
      <c r="M110" s="418">
        <f>L83*L55</f>
        <v>30783.599999999999</v>
      </c>
      <c r="N110" s="51">
        <f>M83*M55</f>
        <v>30817.638282406919</v>
      </c>
      <c r="O110" s="51">
        <f>N83*N55</f>
        <v>30851.714201889066</v>
      </c>
      <c r="P110" s="51">
        <f>O83*O55</f>
        <v>30885.827800062816</v>
      </c>
      <c r="Q110" s="51">
        <f>P83*P55</f>
        <v>30919.979118590538</v>
      </c>
    </row>
    <row r="111" spans="2:20" ht="12.75" customHeight="1" x14ac:dyDescent="0.25">
      <c r="B111" s="37"/>
      <c r="C111" s="104" t="s">
        <v>367</v>
      </c>
      <c r="D111" s="414">
        <v>354</v>
      </c>
      <c r="E111" s="414">
        <v>368</v>
      </c>
      <c r="F111" s="414">
        <v>387</v>
      </c>
      <c r="G111" s="414">
        <v>340</v>
      </c>
      <c r="H111" s="414">
        <v>347</v>
      </c>
      <c r="I111" s="414">
        <v>797</v>
      </c>
      <c r="J111" s="414">
        <v>788</v>
      </c>
      <c r="K111" s="414">
        <v>719</v>
      </c>
      <c r="L111" s="414">
        <v>766</v>
      </c>
      <c r="M111" s="244">
        <v>571</v>
      </c>
      <c r="N111" s="244">
        <v>567</v>
      </c>
      <c r="O111" s="244">
        <v>567</v>
      </c>
      <c r="P111" s="244">
        <v>567</v>
      </c>
      <c r="Q111" s="244">
        <v>567</v>
      </c>
    </row>
    <row r="112" spans="2:20" ht="12.75" customHeight="1" x14ac:dyDescent="0.25">
      <c r="B112" s="109"/>
      <c r="C112" s="105" t="s">
        <v>365</v>
      </c>
      <c r="D112" s="423">
        <v>10016</v>
      </c>
      <c r="E112" s="423">
        <v>7938</v>
      </c>
      <c r="F112" s="423">
        <v>7275</v>
      </c>
      <c r="G112" s="423">
        <v>3163</v>
      </c>
      <c r="H112" s="423">
        <v>1598</v>
      </c>
      <c r="I112" s="423">
        <v>8430</v>
      </c>
      <c r="J112" s="423">
        <v>11066</v>
      </c>
      <c r="K112" s="423">
        <v>17449</v>
      </c>
      <c r="L112" s="427">
        <v>25076</v>
      </c>
      <c r="M112" s="439">
        <f t="shared" ref="M112:Q112" si="62">(M110*M111)/1000</f>
        <v>17577.435599999997</v>
      </c>
      <c r="N112" s="439">
        <f t="shared" si="62"/>
        <v>17473.60090612472</v>
      </c>
      <c r="O112" s="138">
        <f t="shared" si="62"/>
        <v>17492.921952471101</v>
      </c>
      <c r="P112" s="138">
        <f t="shared" si="62"/>
        <v>17512.264362635615</v>
      </c>
      <c r="Q112" s="138">
        <f t="shared" si="62"/>
        <v>17531.628160240838</v>
      </c>
    </row>
    <row r="113" spans="2:19" ht="12.75" customHeight="1" x14ac:dyDescent="0.25">
      <c r="B113" s="36" t="s">
        <v>368</v>
      </c>
      <c r="C113" s="104" t="s">
        <v>366</v>
      </c>
      <c r="D113" s="414">
        <v>12510</v>
      </c>
      <c r="E113" s="414">
        <v>4974</v>
      </c>
      <c r="F113" s="414">
        <v>1434</v>
      </c>
      <c r="G113" s="414">
        <v>411</v>
      </c>
      <c r="H113" s="414">
        <v>0</v>
      </c>
      <c r="I113" s="414">
        <v>832</v>
      </c>
      <c r="J113" s="414">
        <v>1644</v>
      </c>
      <c r="K113" s="414">
        <v>2004</v>
      </c>
      <c r="L113" s="414">
        <v>4428</v>
      </c>
      <c r="M113" s="51">
        <f>L85*L56</f>
        <v>5132.5</v>
      </c>
      <c r="N113" s="51">
        <f>M85*M56</f>
        <v>6425.3096610149514</v>
      </c>
      <c r="O113" s="51">
        <f>N85*N56</f>
        <v>7067.8406271164467</v>
      </c>
      <c r="P113" s="51">
        <f>O85*O56</f>
        <v>7421.2326584722696</v>
      </c>
      <c r="Q113" s="51">
        <f>P85*P56</f>
        <v>7792.2942913958832</v>
      </c>
    </row>
    <row r="114" spans="2:19" ht="12.75" customHeight="1" x14ac:dyDescent="0.3">
      <c r="B114" s="37"/>
      <c r="C114" s="104" t="s">
        <v>367</v>
      </c>
      <c r="D114" s="414">
        <v>726</v>
      </c>
      <c r="E114" s="414">
        <v>667</v>
      </c>
      <c r="F114" s="414">
        <v>1000</v>
      </c>
      <c r="G114" s="414">
        <v>1022</v>
      </c>
      <c r="H114" s="414">
        <v>0</v>
      </c>
      <c r="I114" s="414">
        <v>740</v>
      </c>
      <c r="J114" s="414">
        <v>1214</v>
      </c>
      <c r="K114" s="414">
        <v>1232</v>
      </c>
      <c r="L114" s="414">
        <v>1537</v>
      </c>
      <c r="M114" s="466">
        <f>L114</f>
        <v>1537</v>
      </c>
      <c r="N114" s="285">
        <v>1537</v>
      </c>
      <c r="O114" s="285">
        <f t="shared" ref="O114:Q114" si="63">N114</f>
        <v>1537</v>
      </c>
      <c r="P114" s="285">
        <f t="shared" si="63"/>
        <v>1537</v>
      </c>
      <c r="Q114" s="285">
        <f t="shared" si="63"/>
        <v>1537</v>
      </c>
      <c r="R114"/>
      <c r="S114"/>
    </row>
    <row r="115" spans="2:19" ht="12.75" customHeight="1" x14ac:dyDescent="0.25">
      <c r="B115" s="109"/>
      <c r="C115" s="105" t="s">
        <v>365</v>
      </c>
      <c r="D115" s="423">
        <v>7836</v>
      </c>
      <c r="E115" s="423">
        <v>3317</v>
      </c>
      <c r="F115" s="423">
        <v>1434</v>
      </c>
      <c r="G115" s="423">
        <v>420</v>
      </c>
      <c r="H115" s="423">
        <v>0</v>
      </c>
      <c r="I115" s="423">
        <v>616</v>
      </c>
      <c r="J115" s="423">
        <v>1969</v>
      </c>
      <c r="K115" s="423">
        <v>2540</v>
      </c>
      <c r="L115" s="427">
        <v>6805</v>
      </c>
      <c r="M115" s="138">
        <f t="shared" ref="M115:Q115" si="64">(M113*M114)/1000</f>
        <v>7888.6525000000001</v>
      </c>
      <c r="N115" s="138">
        <f t="shared" si="64"/>
        <v>9875.7009489799821</v>
      </c>
      <c r="O115" s="138">
        <f t="shared" si="64"/>
        <v>10863.271043877978</v>
      </c>
      <c r="P115" s="138">
        <f t="shared" si="64"/>
        <v>11406.434596071878</v>
      </c>
      <c r="Q115" s="138">
        <f t="shared" si="64"/>
        <v>11976.756325875473</v>
      </c>
    </row>
    <row r="116" spans="2:19" ht="12.75" customHeight="1" x14ac:dyDescent="0.25">
      <c r="B116" s="36" t="s">
        <v>354</v>
      </c>
      <c r="C116" s="104" t="s">
        <v>366</v>
      </c>
      <c r="D116" s="475">
        <v>0</v>
      </c>
      <c r="E116" s="475">
        <v>0</v>
      </c>
      <c r="F116" s="475">
        <v>0</v>
      </c>
      <c r="G116" s="475">
        <v>7699</v>
      </c>
      <c r="H116" s="475">
        <v>4335</v>
      </c>
      <c r="I116" s="475">
        <v>30608</v>
      </c>
      <c r="J116" s="475">
        <v>43062</v>
      </c>
      <c r="K116" s="475">
        <v>49509</v>
      </c>
      <c r="L116" s="475">
        <v>50419</v>
      </c>
      <c r="M116" s="51">
        <f>L89*L58</f>
        <v>59664</v>
      </c>
      <c r="N116" s="51">
        <f>M89*M58</f>
        <v>64421.564815172649</v>
      </c>
      <c r="O116" s="51">
        <f>N89*N58</f>
        <v>66676.319583703691</v>
      </c>
      <c r="P116" s="51">
        <f>O89*O58</f>
        <v>67843.155176418513</v>
      </c>
      <c r="Q116" s="51">
        <f>P89*P58</f>
        <v>69030.410392005841</v>
      </c>
    </row>
    <row r="117" spans="2:19" ht="12.75" customHeight="1" x14ac:dyDescent="0.25">
      <c r="B117" s="37"/>
      <c r="C117" s="104" t="s">
        <v>367</v>
      </c>
      <c r="D117" s="414">
        <v>0</v>
      </c>
      <c r="E117" s="414">
        <v>0</v>
      </c>
      <c r="F117" s="414">
        <v>0</v>
      </c>
      <c r="G117" s="476">
        <v>0</v>
      </c>
      <c r="H117" s="414">
        <v>385</v>
      </c>
      <c r="I117" s="414">
        <v>947</v>
      </c>
      <c r="J117" s="414">
        <v>1091</v>
      </c>
      <c r="K117" s="414">
        <v>1220</v>
      </c>
      <c r="L117" s="414">
        <v>1251</v>
      </c>
      <c r="M117" s="244">
        <v>1581</v>
      </c>
      <c r="N117" s="244">
        <v>1568</v>
      </c>
      <c r="O117" s="244">
        <v>1568</v>
      </c>
      <c r="P117" s="244">
        <v>1568</v>
      </c>
      <c r="Q117" s="244">
        <v>1568</v>
      </c>
    </row>
    <row r="118" spans="2:19" ht="12.75" customHeight="1" x14ac:dyDescent="0.25">
      <c r="B118" s="97"/>
      <c r="C118" s="105" t="s">
        <v>365</v>
      </c>
      <c r="D118" s="423">
        <v>0</v>
      </c>
      <c r="E118" s="423">
        <v>0</v>
      </c>
      <c r="F118" s="423">
        <v>0</v>
      </c>
      <c r="G118" s="423">
        <v>0</v>
      </c>
      <c r="H118" s="423">
        <v>1676</v>
      </c>
      <c r="I118" s="423">
        <v>28867</v>
      </c>
      <c r="J118" s="423">
        <v>46708</v>
      </c>
      <c r="K118" s="423">
        <v>60939</v>
      </c>
      <c r="L118" s="427">
        <v>63087</v>
      </c>
      <c r="M118" s="439">
        <f>(M116*M117)/1000</f>
        <v>94328.784</v>
      </c>
      <c r="N118" s="439">
        <f t="shared" ref="N118:Q118" si="65">(N116*N117)/1000</f>
        <v>101013.01363019072</v>
      </c>
      <c r="O118" s="439">
        <f t="shared" si="65"/>
        <v>104548.46910724738</v>
      </c>
      <c r="P118" s="439">
        <f t="shared" si="65"/>
        <v>106378.06731662422</v>
      </c>
      <c r="Q118" s="439">
        <f t="shared" si="65"/>
        <v>108239.68349466517</v>
      </c>
    </row>
    <row r="119" spans="2:19" ht="12.75" customHeight="1" x14ac:dyDescent="0.25">
      <c r="B119" s="36" t="s">
        <v>369</v>
      </c>
      <c r="C119" s="104" t="s">
        <v>366</v>
      </c>
      <c r="D119" s="414">
        <v>0</v>
      </c>
      <c r="E119" s="414">
        <v>0</v>
      </c>
      <c r="F119" s="414">
        <v>0</v>
      </c>
      <c r="G119" s="414">
        <v>0</v>
      </c>
      <c r="H119" s="414">
        <v>0</v>
      </c>
      <c r="I119" s="414">
        <v>0</v>
      </c>
      <c r="J119" s="414">
        <v>1530</v>
      </c>
      <c r="K119" s="414">
        <v>6322</v>
      </c>
      <c r="L119" s="414">
        <v>8439</v>
      </c>
      <c r="M119" s="51">
        <f>L91*L59</f>
        <v>3662.4</v>
      </c>
      <c r="N119" s="51">
        <f>M91*M59</f>
        <v>3631.0902033271723</v>
      </c>
      <c r="O119" s="51">
        <f>N91*N59</f>
        <v>3600.0480735852352</v>
      </c>
      <c r="P119" s="51">
        <f>O91*O59</f>
        <v>3569.2713224940489</v>
      </c>
      <c r="Q119" s="51">
        <f>P91*P59</f>
        <v>3538.7576813359437</v>
      </c>
    </row>
    <row r="120" spans="2:19" ht="12.75" customHeight="1" x14ac:dyDescent="0.25">
      <c r="B120" s="36"/>
      <c r="C120" s="104" t="s">
        <v>367</v>
      </c>
      <c r="D120" s="51">
        <v>0</v>
      </c>
      <c r="E120" s="51">
        <v>0</v>
      </c>
      <c r="F120" s="51">
        <v>0</v>
      </c>
      <c r="G120" s="264">
        <v>0</v>
      </c>
      <c r="H120" s="51">
        <v>0</v>
      </c>
      <c r="I120" s="51">
        <v>0</v>
      </c>
      <c r="J120" s="76">
        <f t="shared" ref="J120:K120" si="66">J121/J119</f>
        <v>3.6751633986928103</v>
      </c>
      <c r="K120" s="76">
        <f t="shared" si="66"/>
        <v>1.2048402404302436</v>
      </c>
      <c r="L120" s="76">
        <f>L121/L119</f>
        <v>1.4076312359284275</v>
      </c>
      <c r="M120" s="76">
        <f>AVERAGE(L120,K120,J120)</f>
        <v>2.0958782916838268</v>
      </c>
      <c r="N120" s="76">
        <f>AVERAGE(M120,L120,K120)</f>
        <v>1.5694499226808327</v>
      </c>
      <c r="O120" s="76">
        <f>AVERAGE(N120,M120,L120)</f>
        <v>1.6909864834310291</v>
      </c>
      <c r="P120" s="76">
        <f>AVERAGE(O120,N120,M120)</f>
        <v>1.7854382325985629</v>
      </c>
      <c r="Q120" s="76">
        <f>AVERAGE(P120,O120,N120)</f>
        <v>1.6819582129034749</v>
      </c>
    </row>
    <row r="121" spans="2:19" ht="12.75" customHeight="1" x14ac:dyDescent="0.25">
      <c r="B121" s="97"/>
      <c r="C121" s="105" t="s">
        <v>365</v>
      </c>
      <c r="D121" s="423">
        <v>2493</v>
      </c>
      <c r="E121" s="423">
        <v>9451</v>
      </c>
      <c r="F121" s="423">
        <v>2925</v>
      </c>
      <c r="G121" s="423">
        <v>8907</v>
      </c>
      <c r="H121" s="423">
        <v>7766</v>
      </c>
      <c r="I121" s="423">
        <v>2862</v>
      </c>
      <c r="J121" s="423">
        <v>5623</v>
      </c>
      <c r="K121" s="423">
        <v>7617</v>
      </c>
      <c r="L121" s="427">
        <v>11879</v>
      </c>
      <c r="M121" s="284">
        <f t="shared" ref="M121:Q121" si="67">(M119*M120)</f>
        <v>7675.9446554628475</v>
      </c>
      <c r="N121" s="284">
        <f t="shared" si="67"/>
        <v>5698.8142388589595</v>
      </c>
      <c r="O121" s="284">
        <f t="shared" si="67"/>
        <v>6087.6326321345477</v>
      </c>
      <c r="P121" s="284">
        <f t="shared" si="67"/>
        <v>6372.7134816985099</v>
      </c>
      <c r="Q121" s="284">
        <f t="shared" si="67"/>
        <v>5952.0425455982486</v>
      </c>
    </row>
    <row r="122" spans="2:19" ht="12.75" customHeight="1" x14ac:dyDescent="0.25">
      <c r="B122" s="36" t="s">
        <v>370</v>
      </c>
      <c r="C122" s="104" t="s">
        <v>366</v>
      </c>
      <c r="D122" s="51">
        <f>D119+D116+D113+D110+D107+D104+D101</f>
        <v>673533</v>
      </c>
      <c r="E122" s="51">
        <f>E119+E116+E113+E110+E107+E104+E101 -1</f>
        <v>688137</v>
      </c>
      <c r="F122" s="51">
        <f t="shared" ref="F122:Q122" si="68">F119+F116+F113+F110+F107+F104+F101</f>
        <v>688239</v>
      </c>
      <c r="G122" s="51">
        <f>G119+G116+G113+G110+G107+G104+G101</f>
        <v>998592</v>
      </c>
      <c r="H122" s="51">
        <f>H119+H116+H113+H110+H107+H104+H101</f>
        <v>690012</v>
      </c>
      <c r="I122" s="51">
        <f t="shared" si="68"/>
        <v>762489</v>
      </c>
      <c r="J122" s="51">
        <v>643972</v>
      </c>
      <c r="K122" s="51">
        <f t="shared" si="68"/>
        <v>649925</v>
      </c>
      <c r="L122" s="51">
        <f>L119+L116+L113+L110+L107+L104+L101</f>
        <v>641184</v>
      </c>
      <c r="M122" s="51">
        <f>M119+M116+M113+M110+M107+M104+M101</f>
        <v>692721.3</v>
      </c>
      <c r="N122" s="51">
        <f t="shared" si="68"/>
        <v>729187.10800822289</v>
      </c>
      <c r="O122" s="51">
        <f t="shared" si="68"/>
        <v>750986.986658226</v>
      </c>
      <c r="P122" s="51">
        <f t="shared" si="68"/>
        <v>765294.03323791828</v>
      </c>
      <c r="Q122" s="51">
        <f t="shared" si="68"/>
        <v>779931.05397725455</v>
      </c>
    </row>
    <row r="123" spans="2:19" ht="12.75" customHeight="1" x14ac:dyDescent="0.25">
      <c r="B123" s="36"/>
      <c r="C123" s="104"/>
      <c r="D123" s="51"/>
      <c r="E123" s="51"/>
      <c r="F123" s="51"/>
      <c r="G123" s="51"/>
      <c r="H123" s="51"/>
      <c r="I123" s="51"/>
      <c r="J123" s="51"/>
      <c r="K123" s="51"/>
      <c r="L123" s="51"/>
      <c r="M123" s="51"/>
      <c r="N123" s="51"/>
      <c r="O123" s="51"/>
      <c r="P123" s="51"/>
      <c r="Q123" s="51"/>
    </row>
    <row r="124" spans="2:19" ht="12.75" customHeight="1" x14ac:dyDescent="0.25">
      <c r="B124" s="36"/>
      <c r="C124" s="104"/>
      <c r="D124" s="51"/>
      <c r="E124" s="51"/>
      <c r="F124" s="51"/>
      <c r="G124" s="51"/>
      <c r="H124" s="51"/>
      <c r="I124" s="51"/>
      <c r="J124" s="76"/>
      <c r="K124" s="51"/>
      <c r="L124" s="51"/>
      <c r="M124" s="51"/>
      <c r="N124" s="51"/>
      <c r="O124" s="51"/>
      <c r="P124" s="51"/>
      <c r="Q124" s="51"/>
    </row>
    <row r="125" spans="2:19" ht="12.75" customHeight="1" x14ac:dyDescent="0.25">
      <c r="B125" s="313" t="s">
        <v>371</v>
      </c>
      <c r="C125" s="401" t="s">
        <v>284</v>
      </c>
      <c r="D125" s="313">
        <v>2014</v>
      </c>
      <c r="E125" s="313">
        <f t="shared" ref="E125" si="69">D125+1</f>
        <v>2015</v>
      </c>
      <c r="F125" s="313">
        <f t="shared" ref="F125" si="70">E125+1</f>
        <v>2016</v>
      </c>
      <c r="G125" s="313">
        <f t="shared" ref="G125" si="71">F125+1</f>
        <v>2017</v>
      </c>
      <c r="H125" s="313">
        <f t="shared" ref="H125" si="72">G125+1</f>
        <v>2018</v>
      </c>
      <c r="I125" s="313">
        <f>H125+1</f>
        <v>2019</v>
      </c>
      <c r="J125" s="313">
        <f>I125+1</f>
        <v>2020</v>
      </c>
      <c r="K125" s="313">
        <f>J125+1</f>
        <v>2021</v>
      </c>
      <c r="L125" s="400" t="s">
        <v>30</v>
      </c>
      <c r="M125" s="400" t="s">
        <v>277</v>
      </c>
      <c r="N125" s="400" t="s">
        <v>278</v>
      </c>
      <c r="O125" s="400" t="s">
        <v>279</v>
      </c>
      <c r="P125" s="400" t="s">
        <v>280</v>
      </c>
      <c r="Q125" s="400" t="s">
        <v>281</v>
      </c>
    </row>
    <row r="126" spans="2:19" ht="12.75" customHeight="1" x14ac:dyDescent="0.25">
      <c r="B126" s="119" t="s">
        <v>364</v>
      </c>
      <c r="C126" s="120" t="s">
        <v>365</v>
      </c>
      <c r="D126" s="112">
        <v>103682</v>
      </c>
      <c r="E126" s="112">
        <f>E129+E130</f>
        <v>84668</v>
      </c>
      <c r="F126" s="112">
        <f>F129+F130</f>
        <v>96562</v>
      </c>
      <c r="G126" s="112">
        <f t="shared" ref="G126:I126" si="73">G129+G130</f>
        <v>86478</v>
      </c>
      <c r="H126" s="112">
        <f t="shared" si="73"/>
        <v>100014</v>
      </c>
      <c r="I126" s="112">
        <f t="shared" si="73"/>
        <v>102162</v>
      </c>
      <c r="J126" s="112">
        <v>96397</v>
      </c>
      <c r="K126" s="112">
        <v>130526</v>
      </c>
      <c r="L126" s="112">
        <v>203686</v>
      </c>
      <c r="M126" s="112">
        <v>159709</v>
      </c>
      <c r="N126" s="112">
        <v>163851</v>
      </c>
      <c r="O126" s="112">
        <f t="shared" ref="O126:Q126" si="74">O129+O130</f>
        <v>170255.52798850267</v>
      </c>
      <c r="P126" s="112">
        <f t="shared" si="74"/>
        <v>198983.32926826994</v>
      </c>
      <c r="Q126" s="112">
        <f t="shared" si="74"/>
        <v>208610.1427382688</v>
      </c>
    </row>
    <row r="127" spans="2:19" ht="12.75" customHeight="1" x14ac:dyDescent="0.25">
      <c r="B127" s="36" t="s">
        <v>372</v>
      </c>
      <c r="C127" s="104" t="s">
        <v>373</v>
      </c>
      <c r="D127" s="414">
        <v>236.1</v>
      </c>
      <c r="E127" s="414">
        <v>201.4</v>
      </c>
      <c r="F127" s="414">
        <v>295.8</v>
      </c>
      <c r="G127" s="431">
        <v>149.5</v>
      </c>
      <c r="H127" s="431">
        <v>182.1</v>
      </c>
      <c r="I127" s="431">
        <v>192</v>
      </c>
      <c r="J127" s="414">
        <v>180.8</v>
      </c>
      <c r="K127" s="414">
        <v>201.60000000000002</v>
      </c>
      <c r="L127" s="414">
        <v>336</v>
      </c>
      <c r="M127" s="51">
        <f>(L94*L61)/1000</f>
        <v>367.15139999999997</v>
      </c>
      <c r="N127" s="51">
        <f>(M94*M61)/1000</f>
        <v>421.08832695599995</v>
      </c>
      <c r="O127" s="51">
        <v>396</v>
      </c>
      <c r="P127" s="51">
        <f>(O94*O61)/1000</f>
        <v>462.81844308489099</v>
      </c>
      <c r="Q127" s="51">
        <f>(P94*P61)/1000</f>
        <v>485.20959936133801</v>
      </c>
    </row>
    <row r="128" spans="2:19" ht="12.75" customHeight="1" x14ac:dyDescent="0.25">
      <c r="B128" s="36"/>
      <c r="C128" s="104" t="s">
        <v>374</v>
      </c>
      <c r="D128" s="414">
        <v>439</v>
      </c>
      <c r="E128" s="414">
        <v>368</v>
      </c>
      <c r="F128" s="431">
        <v>287</v>
      </c>
      <c r="G128" s="431">
        <v>493.8</v>
      </c>
      <c r="H128" s="431">
        <v>447.3</v>
      </c>
      <c r="I128" s="431">
        <v>432</v>
      </c>
      <c r="J128" s="414">
        <v>567.6</v>
      </c>
      <c r="K128" s="414">
        <v>529.70000000000005</v>
      </c>
      <c r="L128" s="441">
        <v>513</v>
      </c>
      <c r="M128" s="125">
        <v>357.22498499999995</v>
      </c>
      <c r="N128" s="125">
        <v>364.24199999999996</v>
      </c>
      <c r="O128" s="125">
        <v>364.24199999999996</v>
      </c>
      <c r="P128" s="125">
        <v>364.24199999999996</v>
      </c>
      <c r="Q128" s="125">
        <v>364.24199999999996</v>
      </c>
    </row>
    <row r="129" spans="2:17" ht="12.75" customHeight="1" x14ac:dyDescent="0.25">
      <c r="B129" s="97"/>
      <c r="C129" s="105" t="s">
        <v>365</v>
      </c>
      <c r="D129" s="423">
        <v>0</v>
      </c>
      <c r="E129" s="423">
        <v>74145</v>
      </c>
      <c r="F129" s="423">
        <v>75432</v>
      </c>
      <c r="G129" s="423">
        <v>69369</v>
      </c>
      <c r="H129" s="423">
        <v>81442</v>
      </c>
      <c r="I129" s="423">
        <v>82716</v>
      </c>
      <c r="J129" s="423">
        <v>79501.337801061367</v>
      </c>
      <c r="K129" s="423">
        <v>107511</v>
      </c>
      <c r="L129" s="427">
        <v>172562</v>
      </c>
      <c r="M129" s="473">
        <f>M128*M127</f>
        <v>131155.65335772897</v>
      </c>
      <c r="N129" s="473">
        <f>N128*N127</f>
        <v>153378.05438710732</v>
      </c>
      <c r="O129" s="473">
        <f>O128*O127</f>
        <v>144239.83199999999</v>
      </c>
      <c r="P129" s="473">
        <f>P128*P127</f>
        <v>168577.91534612686</v>
      </c>
      <c r="Q129" s="473">
        <f>Q128*Q127</f>
        <v>176733.71489057245</v>
      </c>
    </row>
    <row r="130" spans="2:17" ht="12.75" customHeight="1" x14ac:dyDescent="0.3">
      <c r="B130" s="36" t="s">
        <v>375</v>
      </c>
      <c r="C130" s="104" t="s">
        <v>365</v>
      </c>
      <c r="D130" s="414">
        <v>0</v>
      </c>
      <c r="E130" s="414">
        <v>10523</v>
      </c>
      <c r="F130" s="414">
        <v>21130</v>
      </c>
      <c r="G130" s="414">
        <v>17109</v>
      </c>
      <c r="H130" s="414">
        <v>18572</v>
      </c>
      <c r="I130" s="414">
        <v>19446</v>
      </c>
      <c r="J130" s="414">
        <f>J126-J129</f>
        <v>16895.662198938633</v>
      </c>
      <c r="K130" s="414">
        <v>21913</v>
      </c>
      <c r="L130" s="442">
        <v>31124</v>
      </c>
      <c r="M130" s="258">
        <f t="shared" ref="M130:Q130" si="75">M129*(L130/L129)</f>
        <v>23655.779111889966</v>
      </c>
      <c r="N130" s="258">
        <f t="shared" si="75"/>
        <v>27663.903783824524</v>
      </c>
      <c r="O130" s="258">
        <f t="shared" si="75"/>
        <v>26015.695988502681</v>
      </c>
      <c r="P130" s="258">
        <f t="shared" si="75"/>
        <v>30405.413922143067</v>
      </c>
      <c r="Q130" s="258">
        <f t="shared" si="75"/>
        <v>31876.427847696345</v>
      </c>
    </row>
    <row r="131" spans="2:17" ht="12.75" customHeight="1" x14ac:dyDescent="0.25">
      <c r="B131" s="36" t="s">
        <v>376</v>
      </c>
      <c r="C131" s="104" t="s">
        <v>317</v>
      </c>
      <c r="D131" s="414">
        <v>36604</v>
      </c>
      <c r="E131" s="414">
        <v>37565</v>
      </c>
      <c r="F131" s="414">
        <v>39728</v>
      </c>
      <c r="G131" s="414">
        <v>39728</v>
      </c>
      <c r="H131" s="414">
        <v>40279</v>
      </c>
      <c r="I131" s="414">
        <v>39308</v>
      </c>
      <c r="J131" s="414">
        <v>41544</v>
      </c>
      <c r="K131" s="414">
        <v>44282</v>
      </c>
      <c r="L131" s="414">
        <v>60857</v>
      </c>
      <c r="M131" s="51">
        <f>L131*1.01</f>
        <v>61465.57</v>
      </c>
      <c r="N131" s="51">
        <f>M131*1.01</f>
        <v>62080.225700000003</v>
      </c>
      <c r="O131" s="51">
        <f>N131*1.01</f>
        <v>62701.027957000006</v>
      </c>
      <c r="P131" s="51">
        <f>O131*1.01</f>
        <v>63328.038236570006</v>
      </c>
      <c r="Q131" s="51">
        <f>P131*1.01</f>
        <v>63961.318618935707</v>
      </c>
    </row>
    <row r="132" spans="2:17" ht="12.75" customHeight="1" x14ac:dyDescent="0.25">
      <c r="B132" s="101" t="s">
        <v>377</v>
      </c>
      <c r="C132" s="122"/>
      <c r="D132" s="123"/>
      <c r="E132" s="123"/>
      <c r="F132" s="123"/>
      <c r="G132" s="123"/>
      <c r="H132" s="123"/>
      <c r="I132" s="123"/>
      <c r="J132" s="123"/>
      <c r="K132" s="123"/>
      <c r="L132" s="271"/>
      <c r="M132" s="268"/>
      <c r="N132" s="268"/>
      <c r="O132" s="268"/>
      <c r="P132" s="268"/>
      <c r="Q132" s="268"/>
    </row>
    <row r="133" spans="2:17" ht="12.75" customHeight="1" x14ac:dyDescent="0.25">
      <c r="B133" s="36" t="s">
        <v>378</v>
      </c>
      <c r="C133" s="104" t="s">
        <v>373</v>
      </c>
      <c r="D133" s="414">
        <v>217.4</v>
      </c>
      <c r="E133" s="431">
        <v>170.5</v>
      </c>
      <c r="F133" s="431">
        <v>223.2</v>
      </c>
      <c r="G133" s="431">
        <v>137.6</v>
      </c>
      <c r="H133" s="431">
        <v>168.5</v>
      </c>
      <c r="I133" s="431">
        <v>177</v>
      </c>
      <c r="J133" s="414">
        <v>183</v>
      </c>
      <c r="K133" s="414">
        <v>195</v>
      </c>
      <c r="L133" s="51"/>
      <c r="M133" s="51"/>
      <c r="N133" s="51"/>
      <c r="O133" s="51"/>
      <c r="P133" s="51"/>
      <c r="Q133" s="51"/>
    </row>
    <row r="134" spans="2:17" ht="12.75" customHeight="1" x14ac:dyDescent="0.25">
      <c r="B134" s="97" t="s">
        <v>379</v>
      </c>
      <c r="C134" s="105" t="s">
        <v>373</v>
      </c>
      <c r="D134" s="443">
        <v>30.3</v>
      </c>
      <c r="E134" s="443">
        <v>35.700000000000003</v>
      </c>
      <c r="F134" s="443">
        <v>24.7</v>
      </c>
      <c r="G134" s="443">
        <v>16.899999999999999</v>
      </c>
      <c r="H134" s="443">
        <v>31</v>
      </c>
      <c r="I134" s="443">
        <v>24</v>
      </c>
      <c r="J134" s="423">
        <v>24</v>
      </c>
      <c r="K134" s="423">
        <v>17</v>
      </c>
      <c r="L134" s="138"/>
      <c r="M134" s="138"/>
      <c r="N134" s="138"/>
      <c r="O134" s="138"/>
      <c r="P134" s="138"/>
      <c r="Q134" s="138"/>
    </row>
    <row r="135" spans="2:17" ht="12.75" customHeight="1" x14ac:dyDescent="0.25">
      <c r="B135" s="36"/>
      <c r="C135" s="104"/>
      <c r="D135" s="51"/>
      <c r="E135" s="51"/>
      <c r="F135" s="51"/>
      <c r="G135" s="51"/>
      <c r="H135" s="51"/>
      <c r="I135" s="51"/>
      <c r="J135" s="51"/>
      <c r="K135" s="51"/>
      <c r="L135" s="51"/>
      <c r="M135" s="51"/>
      <c r="N135" s="51"/>
      <c r="O135" s="51"/>
      <c r="P135" s="51"/>
      <c r="Q135" s="51"/>
    </row>
    <row r="136" spans="2:17" ht="12.75" customHeight="1" x14ac:dyDescent="0.25">
      <c r="B136" s="36"/>
      <c r="C136" s="104"/>
      <c r="D136" s="51"/>
      <c r="E136" s="51"/>
      <c r="F136" s="51"/>
      <c r="G136" s="51"/>
      <c r="H136" s="51"/>
      <c r="I136" s="51"/>
      <c r="J136" s="51">
        <f>54380+40500+17205+12817+1959+2729</f>
        <v>129590</v>
      </c>
      <c r="K136" s="51"/>
      <c r="L136" s="51"/>
      <c r="M136" s="51"/>
      <c r="N136" s="51"/>
      <c r="O136" s="51"/>
      <c r="P136" s="51"/>
      <c r="Q136" s="51"/>
    </row>
    <row r="137" spans="2:17" ht="12.75" customHeight="1" x14ac:dyDescent="0.25">
      <c r="B137" s="313" t="s">
        <v>380</v>
      </c>
      <c r="C137" s="401" t="s">
        <v>284</v>
      </c>
      <c r="D137" s="313">
        <v>2014</v>
      </c>
      <c r="E137" s="313">
        <f t="shared" ref="E137" si="76">D137+1</f>
        <v>2015</v>
      </c>
      <c r="F137" s="313">
        <f t="shared" ref="F137" si="77">E137+1</f>
        <v>2016</v>
      </c>
      <c r="G137" s="313">
        <f t="shared" ref="G137" si="78">F137+1</f>
        <v>2017</v>
      </c>
      <c r="H137" s="313">
        <f t="shared" ref="H137" si="79">G137+1</f>
        <v>2018</v>
      </c>
      <c r="I137" s="313">
        <f>H137+1</f>
        <v>2019</v>
      </c>
      <c r="J137" s="313">
        <f>I137+1</f>
        <v>2020</v>
      </c>
      <c r="K137" s="313">
        <f>J137+1</f>
        <v>2021</v>
      </c>
      <c r="L137" s="400" t="s">
        <v>30</v>
      </c>
      <c r="M137" s="400" t="s">
        <v>277</v>
      </c>
      <c r="N137" s="400" t="s">
        <v>278</v>
      </c>
      <c r="O137" s="400" t="s">
        <v>279</v>
      </c>
      <c r="P137" s="400" t="s">
        <v>280</v>
      </c>
      <c r="Q137" s="400" t="s">
        <v>281</v>
      </c>
    </row>
    <row r="138" spans="2:17" ht="12.75" customHeight="1" x14ac:dyDescent="0.25">
      <c r="B138" s="118" t="s">
        <v>364</v>
      </c>
      <c r="C138" s="121" t="s">
        <v>365</v>
      </c>
      <c r="D138" s="414">
        <v>32968</v>
      </c>
      <c r="E138" s="414">
        <v>32980</v>
      </c>
      <c r="F138" s="414">
        <v>32897</v>
      </c>
      <c r="G138" s="414">
        <v>37523</v>
      </c>
      <c r="H138" s="414">
        <v>33201</v>
      </c>
      <c r="I138" s="414">
        <v>84767</v>
      </c>
      <c r="J138" s="414">
        <v>135471</v>
      </c>
      <c r="K138" s="414">
        <v>172803</v>
      </c>
      <c r="L138" s="414">
        <v>236222</v>
      </c>
      <c r="M138" s="51">
        <f>M139*M140*3*1000</f>
        <v>247757.47789181245</v>
      </c>
      <c r="N138" s="51">
        <f>N139*N140*3*1000</f>
        <v>227585.33933828064</v>
      </c>
      <c r="O138" s="51">
        <f>O139*O140*3*1000</f>
        <v>244890.06097619847</v>
      </c>
      <c r="P138" s="51">
        <f>P139*P140*3*1000</f>
        <v>246281.39378409478</v>
      </c>
      <c r="Q138" s="51">
        <f>Q139*Q140*3*1000</f>
        <v>245678.7746606601</v>
      </c>
    </row>
    <row r="139" spans="2:17" ht="12.75" customHeight="1" x14ac:dyDescent="0.25">
      <c r="B139" s="118"/>
      <c r="C139" s="104" t="s">
        <v>381</v>
      </c>
      <c r="D139" s="440">
        <v>78.099999999999994</v>
      </c>
      <c r="E139" s="440">
        <v>89.7</v>
      </c>
      <c r="F139" s="440">
        <v>104.4</v>
      </c>
      <c r="G139" s="440">
        <v>97.8</v>
      </c>
      <c r="H139" s="440">
        <v>97.7</v>
      </c>
      <c r="I139" s="440">
        <v>120.6</v>
      </c>
      <c r="J139" s="440">
        <v>342.1</v>
      </c>
      <c r="K139" s="440">
        <v>395.79999999999995</v>
      </c>
      <c r="L139" s="440">
        <v>411.6</v>
      </c>
      <c r="M139" s="30">
        <f>M143*M142*365/1000000</f>
        <v>192.06006038124997</v>
      </c>
      <c r="N139" s="30">
        <f>N143*N142*365/1000000</f>
        <v>194.51738404981251</v>
      </c>
      <c r="O139" s="30">
        <f>O143*O142*365/1000000</f>
        <v>197.00464818570813</v>
      </c>
      <c r="P139" s="30">
        <f>P143*P142*365/1000000</f>
        <v>199.52220586591673</v>
      </c>
      <c r="Q139" s="30">
        <f>Q143*Q142*365/1000000</f>
        <v>202.07041423491088</v>
      </c>
    </row>
    <row r="140" spans="2:17" ht="12.75" customHeight="1" x14ac:dyDescent="0.25">
      <c r="B140" s="97"/>
      <c r="C140" s="105" t="s">
        <v>382</v>
      </c>
      <c r="D140" s="444">
        <v>0.38</v>
      </c>
      <c r="E140" s="444">
        <v>0.33</v>
      </c>
      <c r="F140" s="444">
        <v>0.28000000000000003</v>
      </c>
      <c r="G140" s="444">
        <v>0.35</v>
      </c>
      <c r="H140" s="444">
        <v>0.3</v>
      </c>
      <c r="I140" s="444">
        <v>0.33</v>
      </c>
      <c r="J140" s="444">
        <v>0.38801389795234487</v>
      </c>
      <c r="K140" s="444">
        <v>0.49427679500520294</v>
      </c>
      <c r="L140" s="284">
        <v>0.42306742623326693</v>
      </c>
      <c r="M140" s="284">
        <v>0.43</v>
      </c>
      <c r="N140" s="284">
        <v>0.39</v>
      </c>
      <c r="O140" s="284">
        <f>AVERAGE(N140,M140,L140)</f>
        <v>0.41435580874442235</v>
      </c>
      <c r="P140" s="284">
        <f>AVERAGE(N140:O140,M140)</f>
        <v>0.4114519362481408</v>
      </c>
      <c r="Q140" s="284">
        <f>AVERAGE(N140:P140)</f>
        <v>0.40526924833085437</v>
      </c>
    </row>
    <row r="141" spans="2:17" ht="12.75" customHeight="1" x14ac:dyDescent="0.25">
      <c r="B141" s="101" t="s">
        <v>383</v>
      </c>
      <c r="C141" s="122"/>
      <c r="D141" s="123"/>
      <c r="E141" s="123"/>
      <c r="F141" s="123"/>
      <c r="G141" s="123"/>
      <c r="H141" s="123"/>
      <c r="I141" s="123"/>
      <c r="J141" s="123"/>
      <c r="K141" s="271"/>
      <c r="L141" s="271"/>
      <c r="M141" s="268"/>
      <c r="N141" s="268"/>
      <c r="O141" s="268"/>
      <c r="P141" s="268"/>
      <c r="Q141" s="268"/>
    </row>
    <row r="142" spans="2:17" ht="12.75" customHeight="1" x14ac:dyDescent="0.25">
      <c r="B142" s="36" t="s">
        <v>384</v>
      </c>
      <c r="C142" s="104" t="s">
        <v>385</v>
      </c>
      <c r="D142" s="414">
        <v>6440</v>
      </c>
      <c r="E142" s="414">
        <v>6658</v>
      </c>
      <c r="F142" s="414">
        <v>6880</v>
      </c>
      <c r="G142" s="414">
        <v>6967</v>
      </c>
      <c r="H142" s="414">
        <v>7581</v>
      </c>
      <c r="I142" s="414">
        <v>9066</v>
      </c>
      <c r="J142" s="414">
        <v>10876</v>
      </c>
      <c r="K142" s="414">
        <v>13597</v>
      </c>
      <c r="L142" s="414">
        <v>14415</v>
      </c>
      <c r="M142" s="51">
        <f>L142*1.01</f>
        <v>14559.15</v>
      </c>
      <c r="N142" s="51">
        <f>M142*1.01</f>
        <v>14704.7415</v>
      </c>
      <c r="O142" s="51">
        <f>N142*1.01</f>
        <v>14851.788915000001</v>
      </c>
      <c r="P142" s="51">
        <f>O142*1.01</f>
        <v>15000.306804150001</v>
      </c>
      <c r="Q142" s="51">
        <f>P142*1.01</f>
        <v>15150.309872191501</v>
      </c>
    </row>
    <row r="143" spans="2:17" ht="12.75" customHeight="1" x14ac:dyDescent="0.25">
      <c r="B143" s="36" t="s">
        <v>386</v>
      </c>
      <c r="C143" s="104" t="s">
        <v>387</v>
      </c>
      <c r="D143" s="431">
        <v>33.799999999999997</v>
      </c>
      <c r="E143" s="431">
        <v>36.299999999999997</v>
      </c>
      <c r="F143" s="431">
        <v>36.700000000000003</v>
      </c>
      <c r="G143" s="431">
        <v>36.6</v>
      </c>
      <c r="H143" s="431">
        <v>36.6</v>
      </c>
      <c r="I143" s="431">
        <v>36.299999999999997</v>
      </c>
      <c r="J143" s="431">
        <v>36.5</v>
      </c>
      <c r="K143" s="431">
        <v>36.625</v>
      </c>
      <c r="L143" s="431">
        <v>35.299999999999997</v>
      </c>
      <c r="M143" s="30">
        <f>AVERAGE(J143:L143)</f>
        <v>36.141666666666666</v>
      </c>
      <c r="N143" s="30">
        <f>M143+0.1</f>
        <v>36.241666666666667</v>
      </c>
      <c r="O143" s="30">
        <f>N143+0.1</f>
        <v>36.341666666666669</v>
      </c>
      <c r="P143" s="30">
        <f>O143+0.1</f>
        <v>36.44166666666667</v>
      </c>
      <c r="Q143" s="30">
        <f>P143+0.1</f>
        <v>36.541666666666671</v>
      </c>
    </row>
    <row r="144" spans="2:17" ht="12.75" customHeight="1" x14ac:dyDescent="0.25">
      <c r="B144" s="97" t="s">
        <v>388</v>
      </c>
      <c r="C144" s="105" t="s">
        <v>381</v>
      </c>
      <c r="D144" s="443">
        <v>79.5</v>
      </c>
      <c r="E144" s="443">
        <v>88.6</v>
      </c>
      <c r="F144" s="443">
        <v>92.4</v>
      </c>
      <c r="G144" s="443">
        <v>93.2</v>
      </c>
      <c r="H144" s="443">
        <v>101.3</v>
      </c>
      <c r="I144" s="443">
        <v>120.1</v>
      </c>
      <c r="J144" s="443">
        <v>145.19999999999999</v>
      </c>
      <c r="K144" s="423">
        <v>173.2</v>
      </c>
      <c r="L144" s="443">
        <v>186.64292125</v>
      </c>
      <c r="M144" s="30">
        <f>M143*M142*365/1000000</f>
        <v>192.06006038124997</v>
      </c>
      <c r="N144" s="30">
        <f>N143*N142*365/1000000</f>
        <v>194.51738404981251</v>
      </c>
      <c r="O144" s="30">
        <f>O143*O142*365/1000000</f>
        <v>197.00464818570813</v>
      </c>
      <c r="P144" s="30">
        <f>P143*P142*365/1000000</f>
        <v>199.52220586591673</v>
      </c>
      <c r="Q144" s="30">
        <f>Q143*Q142*365/1000000</f>
        <v>202.07041423491088</v>
      </c>
    </row>
    <row r="145" spans="2:19" ht="12.75" customHeight="1" x14ac:dyDescent="0.25">
      <c r="B145" s="36"/>
      <c r="C145" s="104"/>
      <c r="D145" s="51"/>
      <c r="E145" s="51"/>
      <c r="F145" s="51"/>
      <c r="G145" s="51"/>
      <c r="H145" s="51"/>
      <c r="I145" s="51"/>
      <c r="J145" s="51"/>
      <c r="K145" s="51"/>
      <c r="L145" s="265"/>
      <c r="M145" s="265"/>
      <c r="N145" s="265"/>
      <c r="O145" s="265"/>
      <c r="P145" s="265"/>
      <c r="Q145" s="265"/>
    </row>
    <row r="146" spans="2:19" ht="12.75" customHeight="1" x14ac:dyDescent="0.25">
      <c r="B146" s="36"/>
      <c r="C146" s="104"/>
      <c r="D146" s="51"/>
      <c r="E146" s="51"/>
      <c r="F146" s="51"/>
      <c r="G146" s="51"/>
      <c r="H146" s="51"/>
      <c r="I146" s="51"/>
      <c r="J146" s="51"/>
      <c r="K146" s="51"/>
      <c r="L146" s="51"/>
      <c r="M146" s="51"/>
      <c r="N146" s="51"/>
      <c r="O146" s="51"/>
      <c r="P146" s="51"/>
      <c r="Q146" s="51"/>
    </row>
    <row r="147" spans="2:19" ht="12.75" customHeight="1" x14ac:dyDescent="0.25">
      <c r="B147" s="313" t="s">
        <v>389</v>
      </c>
      <c r="C147" s="401" t="s">
        <v>284</v>
      </c>
      <c r="D147" s="313">
        <v>2014</v>
      </c>
      <c r="E147" s="313">
        <f t="shared" ref="E147" si="80">D147+1</f>
        <v>2015</v>
      </c>
      <c r="F147" s="313">
        <f t="shared" ref="F147" si="81">E147+1</f>
        <v>2016</v>
      </c>
      <c r="G147" s="313">
        <f t="shared" ref="G147" si="82">F147+1</f>
        <v>2017</v>
      </c>
      <c r="H147" s="313">
        <f t="shared" ref="H147" si="83">G147+1</f>
        <v>2018</v>
      </c>
      <c r="I147" s="313">
        <f>H147+1</f>
        <v>2019</v>
      </c>
      <c r="J147" s="313">
        <f>I147+1</f>
        <v>2020</v>
      </c>
      <c r="K147" s="313">
        <f>J147+1</f>
        <v>2021</v>
      </c>
      <c r="L147" s="400" t="s">
        <v>30</v>
      </c>
      <c r="M147" s="400" t="s">
        <v>277</v>
      </c>
      <c r="N147" s="400" t="s">
        <v>278</v>
      </c>
      <c r="O147" s="400" t="s">
        <v>279</v>
      </c>
      <c r="P147" s="400" t="s">
        <v>280</v>
      </c>
      <c r="Q147" s="400" t="s">
        <v>281</v>
      </c>
    </row>
    <row r="148" spans="2:19" ht="12.75" customHeight="1" x14ac:dyDescent="0.25">
      <c r="B148" s="118" t="s">
        <v>364</v>
      </c>
      <c r="C148" s="121" t="s">
        <v>365</v>
      </c>
      <c r="D148" s="414">
        <v>1525</v>
      </c>
      <c r="E148" s="414">
        <v>1302</v>
      </c>
      <c r="F148" s="414">
        <v>1786</v>
      </c>
      <c r="G148" s="414">
        <v>1336</v>
      </c>
      <c r="H148" s="414">
        <v>1919</v>
      </c>
      <c r="I148" s="414">
        <v>3904</v>
      </c>
      <c r="J148" s="414">
        <v>2545</v>
      </c>
      <c r="K148" s="414">
        <v>3490</v>
      </c>
      <c r="L148" s="414">
        <v>5839</v>
      </c>
      <c r="M148" s="51">
        <f>L148*(1+M149)</f>
        <v>6360.300522869501</v>
      </c>
      <c r="N148" s="51">
        <f>M148*(1+N149)</f>
        <v>6928.1422745699692</v>
      </c>
      <c r="O148" s="51">
        <f>N148*(1+O149)</f>
        <v>7546.6804129922366</v>
      </c>
      <c r="P148" s="51">
        <f>O148*(1+P149)</f>
        <v>8220.4410646829165</v>
      </c>
      <c r="Q148" s="51">
        <f>P148*(1+Q149)</f>
        <v>8954.3544445830921</v>
      </c>
    </row>
    <row r="149" spans="2:19" ht="12.75" customHeight="1" x14ac:dyDescent="0.25">
      <c r="B149" s="324" t="s">
        <v>390</v>
      </c>
      <c r="C149" s="120"/>
      <c r="D149" s="111"/>
      <c r="E149" s="325">
        <f>(E148-D148)/E148</f>
        <v>-0.17127496159754224</v>
      </c>
      <c r="F149" s="325">
        <f t="shared" ref="F149:I149" si="84">(F148-E148)/F148</f>
        <v>0.27099664053751399</v>
      </c>
      <c r="G149" s="325">
        <f t="shared" si="84"/>
        <v>-0.33682634730538924</v>
      </c>
      <c r="H149" s="325">
        <f t="shared" si="84"/>
        <v>0.303804064616988</v>
      </c>
      <c r="I149" s="325">
        <f t="shared" si="84"/>
        <v>0.50845286885245899</v>
      </c>
      <c r="J149" s="325">
        <f>(J148-I148)/J148</f>
        <v>-0.53398821218074655</v>
      </c>
      <c r="K149" s="325">
        <f>(K148-J148)/K148</f>
        <v>0.27077363896848139</v>
      </c>
      <c r="L149" s="325">
        <f>(L148-K148)/L148</f>
        <v>0.40229491351258778</v>
      </c>
      <c r="M149" s="326">
        <f>AVERAGE(E149:L149)</f>
        <v>8.9279075675544023E-2</v>
      </c>
      <c r="N149" s="326">
        <f>M149</f>
        <v>8.9279075675544023E-2</v>
      </c>
      <c r="O149" s="326">
        <f>N149</f>
        <v>8.9279075675544023E-2</v>
      </c>
      <c r="P149" s="326">
        <f>O149</f>
        <v>8.9279075675544023E-2</v>
      </c>
      <c r="Q149" s="326">
        <f>P149</f>
        <v>8.9279075675544023E-2</v>
      </c>
    </row>
    <row r="150" spans="2:19" ht="12.75" customHeight="1" x14ac:dyDescent="0.25">
      <c r="B150" s="36"/>
      <c r="C150" s="104"/>
      <c r="D150" s="51"/>
      <c r="E150" s="51"/>
      <c r="F150" s="51"/>
      <c r="G150" s="51"/>
      <c r="H150" s="51"/>
      <c r="I150" s="51"/>
      <c r="J150" s="51"/>
      <c r="K150" s="51"/>
      <c r="L150" s="265"/>
      <c r="M150" s="265"/>
      <c r="N150" s="265"/>
      <c r="O150" s="265"/>
      <c r="P150" s="265"/>
      <c r="Q150" s="265"/>
    </row>
    <row r="151" spans="2:19" ht="12.75" customHeight="1" x14ac:dyDescent="0.25">
      <c r="B151" s="36"/>
      <c r="C151" s="104"/>
    </row>
    <row r="152" spans="2:19" ht="13.2" x14ac:dyDescent="0.25">
      <c r="B152" s="313" t="s">
        <v>391</v>
      </c>
      <c r="C152" s="401" t="s">
        <v>276</v>
      </c>
      <c r="D152" s="313">
        <v>2014</v>
      </c>
      <c r="E152" s="313">
        <f t="shared" ref="E152" si="85">D152+1</f>
        <v>2015</v>
      </c>
      <c r="F152" s="313">
        <f t="shared" ref="F152" si="86">E152+1</f>
        <v>2016</v>
      </c>
      <c r="G152" s="313">
        <f t="shared" ref="G152" si="87">F152+1</f>
        <v>2017</v>
      </c>
      <c r="H152" s="313">
        <f t="shared" ref="H152" si="88">G152+1</f>
        <v>2018</v>
      </c>
      <c r="I152" s="313">
        <f>H152+1</f>
        <v>2019</v>
      </c>
      <c r="J152" s="313">
        <f>I152+1</f>
        <v>2020</v>
      </c>
      <c r="K152" s="313">
        <f>J152+1</f>
        <v>2021</v>
      </c>
      <c r="L152" s="400" t="s">
        <v>30</v>
      </c>
      <c r="M152" s="400" t="s">
        <v>277</v>
      </c>
      <c r="N152" s="400" t="s">
        <v>278</v>
      </c>
      <c r="O152" s="400" t="s">
        <v>279</v>
      </c>
      <c r="P152" s="400" t="s">
        <v>280</v>
      </c>
      <c r="Q152" s="400" t="s">
        <v>281</v>
      </c>
    </row>
    <row r="153" spans="2:19" ht="13.2" x14ac:dyDescent="0.25">
      <c r="B153" s="1" t="s">
        <v>392</v>
      </c>
      <c r="D153" s="417">
        <f>'Financial Statements'!C100</f>
        <v>-605325</v>
      </c>
      <c r="E153" s="417">
        <f>'Financial Statements'!D100</f>
        <v>-557786</v>
      </c>
      <c r="F153" s="417">
        <f>'Financial Statements'!E100</f>
        <v>-678581</v>
      </c>
      <c r="G153" s="417">
        <f>'Financial Statements'!F100</f>
        <v>-766727</v>
      </c>
      <c r="H153" s="417">
        <f>'Financial Statements'!G100</f>
        <v>-609965</v>
      </c>
      <c r="I153" s="417">
        <f>'Financial Statements'!H100</f>
        <v>-671173</v>
      </c>
      <c r="J153" s="417">
        <f>'Financial Statements'!I100</f>
        <v>-611946</v>
      </c>
      <c r="K153" s="417">
        <f>'Financial Statements'!J100</f>
        <v>-854965</v>
      </c>
      <c r="L153" s="417">
        <v>-1075747</v>
      </c>
      <c r="M153" s="417">
        <v>-985250</v>
      </c>
      <c r="N153" s="417">
        <v>-925309</v>
      </c>
      <c r="O153" s="417">
        <f t="shared" ref="O153:Q154" si="89">O159*O$5</f>
        <v>-951223.75297925423</v>
      </c>
      <c r="P153" s="417">
        <f t="shared" si="89"/>
        <v>-977667.16789494676</v>
      </c>
      <c r="Q153" s="417">
        <f t="shared" si="89"/>
        <v>-993876.66967561317</v>
      </c>
      <c r="S153" s="51"/>
    </row>
    <row r="154" spans="2:19" ht="13.2" x14ac:dyDescent="0.25">
      <c r="B154" s="1" t="s">
        <v>393</v>
      </c>
      <c r="D154" s="417">
        <f>'Financial Statements'!C107</f>
        <v>-131559</v>
      </c>
      <c r="E154" s="417">
        <f>'Financial Statements'!D107</f>
        <v>-118693</v>
      </c>
      <c r="F154" s="417">
        <f>'Financial Statements'!E107</f>
        <v>-131423</v>
      </c>
      <c r="G154" s="417">
        <f>'Financial Statements'!F107</f>
        <v>-152698</v>
      </c>
      <c r="H154" s="417">
        <f>'Financial Statements'!G107</f>
        <v>-146295</v>
      </c>
      <c r="I154" s="417">
        <f>'Financial Statements'!H107</f>
        <v>-164174</v>
      </c>
      <c r="J154" s="417">
        <f>'Financial Statements'!I107</f>
        <v>-148486</v>
      </c>
      <c r="K154" s="417">
        <f>'Financial Statements'!J107</f>
        <v>-187456</v>
      </c>
      <c r="L154" s="417">
        <v>-84287</v>
      </c>
      <c r="M154" s="417">
        <v>-83511</v>
      </c>
      <c r="N154" s="417">
        <v>-77304</v>
      </c>
      <c r="O154" s="417">
        <f t="shared" si="89"/>
        <v>-169403.58897151524</v>
      </c>
      <c r="P154" s="417">
        <f t="shared" si="89"/>
        <v>-174112.90092609057</v>
      </c>
      <c r="Q154" s="417">
        <f t="shared" si="89"/>
        <v>-176999.65366800295</v>
      </c>
    </row>
    <row r="155" spans="2:19" ht="13.2" x14ac:dyDescent="0.25">
      <c r="B155" s="50" t="s">
        <v>394</v>
      </c>
      <c r="C155" s="50"/>
      <c r="D155" s="73">
        <f t="shared" ref="D155:Q155" si="90">SUM(D153:D154)</f>
        <v>-736884</v>
      </c>
      <c r="E155" s="73">
        <f t="shared" si="90"/>
        <v>-676479</v>
      </c>
      <c r="F155" s="73">
        <f t="shared" si="90"/>
        <v>-810004</v>
      </c>
      <c r="G155" s="73">
        <f t="shared" si="90"/>
        <v>-919425</v>
      </c>
      <c r="H155" s="73">
        <f t="shared" si="90"/>
        <v>-756260</v>
      </c>
      <c r="I155" s="73">
        <f t="shared" si="90"/>
        <v>-835347</v>
      </c>
      <c r="J155" s="73">
        <f t="shared" si="90"/>
        <v>-760432</v>
      </c>
      <c r="K155" s="73">
        <f t="shared" si="90"/>
        <v>-1042421</v>
      </c>
      <c r="L155" s="73">
        <f t="shared" si="90"/>
        <v>-1160034</v>
      </c>
      <c r="M155" s="73">
        <f t="shared" si="90"/>
        <v>-1068761</v>
      </c>
      <c r="N155" s="73">
        <f t="shared" si="90"/>
        <v>-1002613</v>
      </c>
      <c r="O155" s="73">
        <f t="shared" si="90"/>
        <v>-1120627.3419507695</v>
      </c>
      <c r="P155" s="73">
        <f t="shared" si="90"/>
        <v>-1151780.0688210374</v>
      </c>
      <c r="Q155" s="73">
        <f t="shared" si="90"/>
        <v>-1170876.3233436162</v>
      </c>
    </row>
    <row r="156" spans="2:19" ht="12.75" customHeight="1" x14ac:dyDescent="0.25">
      <c r="J156" s="51"/>
      <c r="L156" s="51"/>
      <c r="M156" s="51"/>
      <c r="N156" s="51"/>
    </row>
    <row r="158" spans="2:19" ht="13.2" x14ac:dyDescent="0.25">
      <c r="B158" s="313" t="s">
        <v>395</v>
      </c>
      <c r="C158" s="401" t="s">
        <v>276</v>
      </c>
      <c r="D158" s="313">
        <v>2014</v>
      </c>
      <c r="E158" s="313">
        <f t="shared" ref="E158" si="91">D158+1</f>
        <v>2015</v>
      </c>
      <c r="F158" s="313">
        <f t="shared" ref="F158" si="92">E158+1</f>
        <v>2016</v>
      </c>
      <c r="G158" s="313">
        <f t="shared" ref="G158" si="93">F158+1</f>
        <v>2017</v>
      </c>
      <c r="H158" s="313">
        <f t="shared" ref="H158" si="94">G158+1</f>
        <v>2018</v>
      </c>
      <c r="I158" s="313">
        <f>H158+1</f>
        <v>2019</v>
      </c>
      <c r="J158" s="313">
        <f>I158+1</f>
        <v>2020</v>
      </c>
      <c r="K158" s="313">
        <f>J158+1</f>
        <v>2021</v>
      </c>
      <c r="L158" s="400" t="s">
        <v>30</v>
      </c>
      <c r="M158" s="400" t="s">
        <v>277</v>
      </c>
      <c r="N158" s="400" t="s">
        <v>278</v>
      </c>
      <c r="O158" s="400" t="s">
        <v>279</v>
      </c>
      <c r="P158" s="400" t="s">
        <v>280</v>
      </c>
      <c r="Q158" s="400" t="s">
        <v>281</v>
      </c>
    </row>
    <row r="159" spans="2:19" ht="13.2" x14ac:dyDescent="0.25">
      <c r="B159" s="46" t="s">
        <v>396</v>
      </c>
      <c r="C159" s="46"/>
      <c r="D159" s="47">
        <f>D153/'Financial Statements'!C99</f>
        <v>-0.83728003806541385</v>
      </c>
      <c r="E159" s="47">
        <f>E153/'Financial Statements'!D99</f>
        <v>-0.82719030006792083</v>
      </c>
      <c r="F159" s="47">
        <f>F153/'Financial Statements'!E99</f>
        <v>-0.779812338755552</v>
      </c>
      <c r="G159" s="47">
        <f>G153/'Financial Statements'!F99</f>
        <v>-0.8216299569856983</v>
      </c>
      <c r="H159" s="47">
        <f>H153/'Financial Statements'!G99</f>
        <v>-0.76895487992899991</v>
      </c>
      <c r="I159" s="47">
        <f>I153/'Financial Statements'!H99</f>
        <v>-0.75655985878183551</v>
      </c>
      <c r="J159" s="47">
        <f>J153/'Financial Statements'!I99</f>
        <v>-0.74831614010888226</v>
      </c>
      <c r="K159" s="47">
        <f>K153/'Financial Statements'!J99</f>
        <v>-0.76040688325364303</v>
      </c>
      <c r="L159" s="47">
        <f>L153/'Financial Statements'!K99</f>
        <v>-0.79819532782676572</v>
      </c>
      <c r="M159" s="47">
        <f t="shared" ref="M159:M160" si="95">AVERAGE(L159,K159,J159)</f>
        <v>-0.76897278372976363</v>
      </c>
      <c r="N159" s="47">
        <f t="shared" ref="N159:Q160" si="96">M159</f>
        <v>-0.76897278372976363</v>
      </c>
      <c r="O159" s="47">
        <f t="shared" si="96"/>
        <v>-0.76897278372976363</v>
      </c>
      <c r="P159" s="47">
        <f t="shared" si="96"/>
        <v>-0.76897278372976363</v>
      </c>
      <c r="Q159" s="47">
        <f t="shared" si="96"/>
        <v>-0.76897278372976363</v>
      </c>
    </row>
    <row r="160" spans="2:19" ht="13.2" x14ac:dyDescent="0.25">
      <c r="B160" s="52" t="s">
        <v>397</v>
      </c>
      <c r="C160" s="52"/>
      <c r="D160" s="47">
        <f>D154/'Financial Statements'!C99</f>
        <v>-0.18197121303076494</v>
      </c>
      <c r="E160" s="47">
        <f>E154/'Financial Statements'!D99</f>
        <v>-0.17602037033192253</v>
      </c>
      <c r="F160" s="47">
        <f>F154/'Financial Statements'!E99</f>
        <v>-0.15102880421979234</v>
      </c>
      <c r="G160" s="47">
        <f>G154/'Financial Statements'!F99</f>
        <v>-0.16363223307879096</v>
      </c>
      <c r="H160" s="47">
        <f>H154/'Financial Statements'!G99</f>
        <v>-0.18442739199661137</v>
      </c>
      <c r="I160" s="47">
        <f>I154/'Financial Statements'!H99</f>
        <v>-0.18506027247170112</v>
      </c>
      <c r="J160" s="47">
        <f>J154/'Financial Statements'!I99</f>
        <v>-0.18157561350218401</v>
      </c>
      <c r="K160" s="47">
        <f>K154/'Financial Statements'!J99</f>
        <v>-0.1667235883424408</v>
      </c>
      <c r="L160" s="47">
        <f>L154/'Financial Statements'!K99</f>
        <v>-6.2540253048843822E-2</v>
      </c>
      <c r="M160" s="47">
        <f t="shared" si="95"/>
        <v>-0.13694648496448955</v>
      </c>
      <c r="N160" s="47">
        <f t="shared" si="96"/>
        <v>-0.13694648496448955</v>
      </c>
      <c r="O160" s="47">
        <f t="shared" si="96"/>
        <v>-0.13694648496448955</v>
      </c>
      <c r="P160" s="47">
        <f t="shared" si="96"/>
        <v>-0.13694648496448955</v>
      </c>
      <c r="Q160" s="47">
        <f t="shared" si="96"/>
        <v>-0.13694648496448955</v>
      </c>
    </row>
    <row r="163" spans="2:17" ht="13.2" x14ac:dyDescent="0.25">
      <c r="B163" s="313" t="s">
        <v>398</v>
      </c>
      <c r="C163" s="401" t="s">
        <v>276</v>
      </c>
      <c r="D163" s="313">
        <v>2014</v>
      </c>
      <c r="E163" s="313">
        <f t="shared" ref="E163" si="97">D163+1</f>
        <v>2015</v>
      </c>
      <c r="F163" s="313">
        <f t="shared" ref="F163" si="98">E163+1</f>
        <v>2016</v>
      </c>
      <c r="G163" s="313">
        <f t="shared" ref="G163" si="99">F163+1</f>
        <v>2017</v>
      </c>
      <c r="H163" s="313">
        <f t="shared" ref="H163" si="100">G163+1</f>
        <v>2018</v>
      </c>
      <c r="I163" s="313">
        <f>H163+1</f>
        <v>2019</v>
      </c>
      <c r="J163" s="313">
        <f>I163+1</f>
        <v>2020</v>
      </c>
      <c r="K163" s="313">
        <f>J163+1</f>
        <v>2021</v>
      </c>
      <c r="L163" s="400" t="s">
        <v>30</v>
      </c>
      <c r="M163" s="400" t="s">
        <v>277</v>
      </c>
      <c r="N163" s="400" t="s">
        <v>278</v>
      </c>
      <c r="O163" s="400" t="s">
        <v>279</v>
      </c>
      <c r="P163" s="400" t="s">
        <v>280</v>
      </c>
      <c r="Q163" s="400" t="s">
        <v>281</v>
      </c>
    </row>
    <row r="164" spans="2:17" ht="14.4" x14ac:dyDescent="0.3">
      <c r="B164" s="1" t="s">
        <v>399</v>
      </c>
      <c r="D164"/>
      <c r="E164" s="51">
        <f>SUM(2519+59276)</f>
        <v>61795</v>
      </c>
      <c r="F164" s="51">
        <f>SUM(4291+80631)</f>
        <v>84922</v>
      </c>
      <c r="G164" s="51">
        <v>122628</v>
      </c>
      <c r="H164" s="51">
        <v>117269</v>
      </c>
      <c r="I164" s="51">
        <v>119902</v>
      </c>
      <c r="J164" s="51">
        <v>110058</v>
      </c>
      <c r="K164" s="51">
        <v>138167</v>
      </c>
      <c r="L164" s="51">
        <v>183027</v>
      </c>
      <c r="M164" s="51">
        <f>M165*M5</f>
        <v>127722.70943714381</v>
      </c>
      <c r="N164" s="51">
        <f>N165*N5</f>
        <v>125608.42403678161</v>
      </c>
      <c r="O164" s="51">
        <f>O165*O5</f>
        <v>123700.57472847286</v>
      </c>
      <c r="P164" s="51">
        <f>P165*P5</f>
        <v>127139.37197529264</v>
      </c>
      <c r="Q164" s="51">
        <f>Q165*Q5</f>
        <v>129247.31417085971</v>
      </c>
    </row>
    <row r="165" spans="2:17" ht="13.2" x14ac:dyDescent="0.25">
      <c r="B165" s="57" t="s">
        <v>400</v>
      </c>
      <c r="D165" s="47">
        <f>D164/'Revenue &amp; Expense Build'!D5</f>
        <v>0</v>
      </c>
      <c r="E165" s="47">
        <f>E164/'Revenue &amp; Expense Build'!E5</f>
        <v>9.1641282844490843E-2</v>
      </c>
      <c r="F165" s="47">
        <f>F164/'Revenue &amp; Expense Build'!F5</f>
        <v>9.7590742198498018E-2</v>
      </c>
      <c r="G165" s="47">
        <f>G164/'Revenue &amp; Expense Build'!G5</f>
        <v>0.13140901307146119</v>
      </c>
      <c r="H165" s="47">
        <f>H164/'Revenue &amp; Expense Build'!H5</f>
        <v>0.14783564600328528</v>
      </c>
      <c r="I165" s="47">
        <f>I164/'Revenue &amp; Expense Build'!I5</f>
        <v>0.13515597347875979</v>
      </c>
      <c r="J165" s="47">
        <f>J164/'Revenue &amp; Expense Build'!J5</f>
        <v>0.13458406092711345</v>
      </c>
      <c r="K165" s="47">
        <f>K164/'Revenue &amp; Expense Build'!K5</f>
        <v>0.12288589338570127</v>
      </c>
      <c r="L165" s="255">
        <f>L164/'Revenue &amp; Expense Build'!L5</f>
        <v>0.13580451190303058</v>
      </c>
      <c r="M165" s="47">
        <v>0.1</v>
      </c>
      <c r="N165" s="47">
        <v>0.1</v>
      </c>
      <c r="O165" s="47">
        <f t="shared" ref="O165:Q165" si="101">N165</f>
        <v>0.1</v>
      </c>
      <c r="P165" s="47">
        <f t="shared" si="101"/>
        <v>0.1</v>
      </c>
      <c r="Q165" s="47">
        <f t="shared" si="101"/>
        <v>0.1</v>
      </c>
    </row>
    <row r="166" spans="2:17" ht="13.2" x14ac:dyDescent="0.25">
      <c r="B166" s="1" t="s">
        <v>401</v>
      </c>
      <c r="D166" s="51">
        <f>'Financial Statements'!C136+'Financial Statements'!C137</f>
        <v>137674</v>
      </c>
      <c r="E166" s="51">
        <f>'Financial Statements'!D136+'Financial Statements'!D137</f>
        <v>104401</v>
      </c>
      <c r="F166" s="51">
        <f>'Financial Statements'!E136+'Financial Statements'!E137</f>
        <v>127500</v>
      </c>
      <c r="G166" s="51">
        <f>'Financial Statements'!F136+'Financial Statements'!F137</f>
        <v>151007</v>
      </c>
      <c r="H166" s="51">
        <f>'Financial Statements'!G136+'Financial Statements'!G137</f>
        <v>154254</v>
      </c>
      <c r="I166" s="51">
        <f>'Financial Statements'!H136+'Financial Statements'!H137</f>
        <v>174439</v>
      </c>
      <c r="J166" s="51">
        <f>'Financial Statements'!I136+'Financial Statements'!I137</f>
        <v>141872</v>
      </c>
      <c r="K166" s="51">
        <f>'Financial Statements'!J136+'Financial Statements'!J137</f>
        <v>168928</v>
      </c>
      <c r="L166" s="51">
        <f>'Financial Statements'!K136+'Financial Statements'!K137</f>
        <v>191040</v>
      </c>
      <c r="M166" s="51">
        <f t="shared" ref="M166:Q166" si="102">M167*M164</f>
        <v>132037.2369512172</v>
      </c>
      <c r="N166" s="51">
        <f t="shared" si="102"/>
        <v>128595.44584931816</v>
      </c>
      <c r="O166" s="51">
        <f t="shared" si="102"/>
        <v>125405.22132473682</v>
      </c>
      <c r="P166" s="51">
        <f t="shared" si="102"/>
        <v>127620.01294223819</v>
      </c>
      <c r="Q166" s="51">
        <f t="shared" si="102"/>
        <v>127150.9777735309</v>
      </c>
    </row>
    <row r="167" spans="2:17" ht="13.2" x14ac:dyDescent="0.25">
      <c r="B167" s="57" t="s">
        <v>402</v>
      </c>
      <c r="D167" s="47"/>
      <c r="E167" s="47">
        <f t="shared" ref="E167:K167" si="103">E166/E164</f>
        <v>1.6894732583542358</v>
      </c>
      <c r="F167" s="47">
        <f t="shared" si="103"/>
        <v>1.5013777348625799</v>
      </c>
      <c r="G167" s="47">
        <f t="shared" si="103"/>
        <v>1.2314234921877549</v>
      </c>
      <c r="H167" s="47">
        <f t="shared" si="103"/>
        <v>1.3153859928881459</v>
      </c>
      <c r="I167" s="47">
        <f t="shared" si="103"/>
        <v>1.4548464579406515</v>
      </c>
      <c r="J167" s="47">
        <f t="shared" si="103"/>
        <v>1.2890657653237383</v>
      </c>
      <c r="K167" s="47">
        <f t="shared" si="103"/>
        <v>1.2226363748217737</v>
      </c>
      <c r="L167" s="255">
        <f>L166/L164</f>
        <v>1.0437804258388106</v>
      </c>
      <c r="M167" s="47">
        <f>L167-0.01</f>
        <v>1.0337804258388106</v>
      </c>
      <c r="N167" s="47">
        <f>M167-0.01</f>
        <v>1.0237804258388106</v>
      </c>
      <c r="O167" s="47">
        <f>N167-0.01</f>
        <v>1.0137804258388106</v>
      </c>
      <c r="P167" s="47">
        <f>O167-0.01</f>
        <v>1.0037804258388106</v>
      </c>
      <c r="Q167" s="47">
        <f>P167-0.02</f>
        <v>0.98378042583881053</v>
      </c>
    </row>
    <row r="168" spans="2:17" ht="12.75" customHeight="1" x14ac:dyDescent="0.25">
      <c r="M168" s="51"/>
    </row>
    <row r="169" spans="2:17" ht="13.2" x14ac:dyDescent="0.25">
      <c r="B169" s="247"/>
      <c r="C169" s="248"/>
      <c r="D169" s="247"/>
      <c r="E169" s="247"/>
      <c r="F169" s="247"/>
      <c r="G169" s="247"/>
      <c r="H169" s="247"/>
      <c r="I169" s="247"/>
      <c r="J169" s="247"/>
      <c r="K169" s="247"/>
    </row>
    <row r="170" spans="2:17" ht="12.75" customHeight="1" x14ac:dyDescent="0.25">
      <c r="B170" s="49"/>
    </row>
    <row r="171" spans="2:17" ht="12.75" customHeight="1" x14ac:dyDescent="0.25">
      <c r="B171" s="58"/>
    </row>
    <row r="172" spans="2:17" ht="12.75" customHeight="1" x14ac:dyDescent="0.25">
      <c r="B172" s="36"/>
    </row>
    <row r="173" spans="2:17" ht="12.75" customHeight="1" x14ac:dyDescent="0.25">
      <c r="B173" s="95"/>
    </row>
    <row r="175" spans="2:17" ht="12.75" customHeight="1" x14ac:dyDescent="0.25">
      <c r="B175" s="95"/>
    </row>
    <row r="176" spans="2:17" ht="12.75" customHeight="1" x14ac:dyDescent="0.25">
      <c r="B176" s="49"/>
    </row>
    <row r="177" spans="2:2" ht="12.75" customHeight="1" x14ac:dyDescent="0.25">
      <c r="B177" s="58"/>
    </row>
    <row r="178" spans="2:2" ht="12.75" customHeight="1" x14ac:dyDescent="0.25">
      <c r="B178" s="36"/>
    </row>
    <row r="179" spans="2:2" ht="12.75" customHeight="1" x14ac:dyDescent="0.25">
      <c r="B179" s="95"/>
    </row>
    <row r="180" spans="2:2" ht="12.75" customHeight="1" x14ac:dyDescent="0.25">
      <c r="B180" s="36"/>
    </row>
    <row r="181" spans="2:2" ht="12.75" customHeight="1" x14ac:dyDescent="0.25">
      <c r="B181" s="95"/>
    </row>
    <row r="182" spans="2:2" ht="12.75" customHeight="1" x14ac:dyDescent="0.25">
      <c r="B182" s="36"/>
    </row>
    <row r="183" spans="2:2" ht="12.75" customHeight="1" x14ac:dyDescent="0.25">
      <c r="B183" s="95"/>
    </row>
    <row r="184" spans="2:2" ht="12.75" customHeight="1" x14ac:dyDescent="0.25">
      <c r="B184" s="36"/>
    </row>
    <row r="185" spans="2:2" ht="12.75" customHeight="1" x14ac:dyDescent="0.25">
      <c r="B185" s="95"/>
    </row>
    <row r="186" spans="2:2" ht="12.75" customHeight="1" x14ac:dyDescent="0.25">
      <c r="B186" s="49"/>
    </row>
    <row r="187" spans="2:2" ht="12.75" customHeight="1" x14ac:dyDescent="0.25">
      <c r="B187" s="58"/>
    </row>
    <row r="188" spans="2:2" ht="12.75" customHeight="1" x14ac:dyDescent="0.25">
      <c r="B188" s="37"/>
    </row>
    <row r="189" spans="2:2" ht="12.75" customHeight="1" x14ac:dyDescent="0.25">
      <c r="B189" s="36"/>
    </row>
    <row r="190" spans="2:2" ht="12.75" customHeight="1" x14ac:dyDescent="0.25">
      <c r="B190" s="49"/>
    </row>
    <row r="191" spans="2:2" ht="12.75" customHeight="1" x14ac:dyDescent="0.25">
      <c r="B191" s="58"/>
    </row>
  </sheetData>
  <pageMargins left="0.7" right="0.7" top="0.75" bottom="0.75" header="0.3" footer="0.3"/>
  <pageSetup orientation="portrait" horizontalDpi="300" verticalDpi="300" r:id="rId1"/>
  <ignoredErrors>
    <ignoredError sqref="M6" evalError="1"/>
  </ignoredError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A4E44-F8AC-4361-B7F2-329949F21103}">
  <dimension ref="B2:O52"/>
  <sheetViews>
    <sheetView showGridLines="0" workbookViewId="0"/>
  </sheetViews>
  <sheetFormatPr defaultColWidth="9.109375" defaultRowHeight="13.2" x14ac:dyDescent="0.25"/>
  <cols>
    <col min="1" max="1" width="3.88671875" style="1" customWidth="1"/>
    <col min="2" max="2" width="22.6640625" style="1" bestFit="1" customWidth="1"/>
    <col min="3" max="3" width="15.33203125" style="302" bestFit="1" customWidth="1"/>
    <col min="4" max="4" width="14.6640625" style="1" bestFit="1" customWidth="1"/>
    <col min="5" max="5" width="12.109375" style="1" bestFit="1" customWidth="1"/>
    <col min="6" max="6" width="9.33203125" style="1" bestFit="1" customWidth="1"/>
    <col min="7" max="7" width="9.6640625" style="1" bestFit="1" customWidth="1"/>
    <col min="8" max="8" width="18.109375" style="1" bestFit="1" customWidth="1"/>
    <col min="9" max="9" width="14.6640625" style="1" bestFit="1" customWidth="1"/>
    <col min="10" max="10" width="12.109375" style="1" bestFit="1" customWidth="1"/>
    <col min="11" max="11" width="9.33203125" style="1" bestFit="1" customWidth="1"/>
    <col min="12" max="12" width="10.109375" style="1" bestFit="1" customWidth="1"/>
    <col min="13" max="13" width="21.6640625" style="1" bestFit="1" customWidth="1"/>
    <col min="14" max="14" width="12.109375" style="1" bestFit="1" customWidth="1"/>
    <col min="15" max="15" width="9.44140625" style="1" bestFit="1" customWidth="1"/>
    <col min="16" max="16384" width="9.109375" style="1"/>
  </cols>
  <sheetData>
    <row r="2" spans="2:15" x14ac:dyDescent="0.25">
      <c r="B2" s="403" t="s">
        <v>403</v>
      </c>
      <c r="C2" s="404" t="s">
        <v>284</v>
      </c>
      <c r="D2" s="400" t="s">
        <v>404</v>
      </c>
      <c r="E2" s="405" t="s">
        <v>405</v>
      </c>
      <c r="F2" s="405" t="s">
        <v>406</v>
      </c>
      <c r="G2" s="405" t="s">
        <v>407</v>
      </c>
      <c r="H2" s="405" t="s">
        <v>408</v>
      </c>
      <c r="I2" s="405" t="s">
        <v>409</v>
      </c>
      <c r="J2" s="405" t="s">
        <v>410</v>
      </c>
      <c r="K2" s="405" t="s">
        <v>411</v>
      </c>
      <c r="L2" s="405" t="s">
        <v>412</v>
      </c>
      <c r="M2" s="405" t="s">
        <v>279</v>
      </c>
      <c r="N2" s="405" t="s">
        <v>280</v>
      </c>
      <c r="O2" s="406" t="s">
        <v>281</v>
      </c>
    </row>
    <row r="3" spans="2:15" x14ac:dyDescent="0.25">
      <c r="B3" s="149" t="s">
        <v>413</v>
      </c>
      <c r="C3" s="104" t="s">
        <v>414</v>
      </c>
      <c r="D3" s="155">
        <v>0.19399999999999998</v>
      </c>
      <c r="E3" s="155">
        <v>0.21379999999999999</v>
      </c>
      <c r="F3" s="155">
        <v>0.19719999999999999</v>
      </c>
      <c r="G3" s="155">
        <v>0.19219999999999998</v>
      </c>
      <c r="H3" s="155">
        <v>0.1913</v>
      </c>
      <c r="I3" s="155">
        <v>0.19270000000000001</v>
      </c>
      <c r="J3" s="155">
        <v>0.18309999999999998</v>
      </c>
      <c r="K3" s="155">
        <v>0.17600000000000002</v>
      </c>
      <c r="L3" s="155">
        <v>0.1724</v>
      </c>
      <c r="M3" s="155">
        <v>0.16890000000000002</v>
      </c>
      <c r="N3" s="155">
        <v>0.16500000000000001</v>
      </c>
      <c r="O3" s="178">
        <v>0.1623</v>
      </c>
    </row>
    <row r="4" spans="2:15" x14ac:dyDescent="0.25">
      <c r="B4" s="145" t="s">
        <v>415</v>
      </c>
      <c r="C4" s="296" t="s">
        <v>416</v>
      </c>
      <c r="D4" s="297">
        <v>581.17840000000012</v>
      </c>
      <c r="E4" s="297">
        <v>599.6704400000001</v>
      </c>
      <c r="F4" s="297">
        <v>607.59559999999999</v>
      </c>
      <c r="G4" s="297">
        <v>599.6704400000001</v>
      </c>
      <c r="H4" s="297">
        <v>560.04464000000007</v>
      </c>
      <c r="I4" s="297">
        <v>546.83604000000003</v>
      </c>
      <c r="J4" s="297">
        <v>546.83604000000003</v>
      </c>
      <c r="K4" s="297">
        <v>546.83604000000003</v>
      </c>
      <c r="L4" s="297">
        <v>546.83604000000003</v>
      </c>
      <c r="M4" s="297">
        <v>546.83604000000003</v>
      </c>
      <c r="N4" s="297">
        <v>546.83604000000003</v>
      </c>
      <c r="O4" s="179">
        <v>546.83604000000003</v>
      </c>
    </row>
    <row r="7" spans="2:15" x14ac:dyDescent="0.25">
      <c r="B7" s="407" t="s">
        <v>15</v>
      </c>
      <c r="C7" s="408" t="s">
        <v>417</v>
      </c>
      <c r="D7" s="408" t="s">
        <v>418</v>
      </c>
      <c r="E7" s="409" t="s">
        <v>419</v>
      </c>
      <c r="G7" s="407" t="s">
        <v>15</v>
      </c>
      <c r="H7" s="408" t="s">
        <v>420</v>
      </c>
      <c r="I7" s="408" t="s">
        <v>418</v>
      </c>
      <c r="J7" s="409" t="s">
        <v>419</v>
      </c>
      <c r="L7" s="407" t="s">
        <v>15</v>
      </c>
      <c r="M7" s="408" t="s">
        <v>421</v>
      </c>
      <c r="N7" s="409" t="s">
        <v>419</v>
      </c>
    </row>
    <row r="8" spans="2:15" x14ac:dyDescent="0.25">
      <c r="B8" s="298">
        <v>44986</v>
      </c>
      <c r="C8" s="157">
        <v>677.5</v>
      </c>
      <c r="D8" s="1">
        <v>6.7750000000000004</v>
      </c>
      <c r="E8" s="150">
        <v>266.72043575000004</v>
      </c>
      <c r="F8" s="59"/>
      <c r="G8" s="298">
        <v>44986</v>
      </c>
      <c r="H8" s="1">
        <v>1528.5</v>
      </c>
      <c r="I8" s="1">
        <v>15.285</v>
      </c>
      <c r="J8" s="150">
        <v>561.62699595000004</v>
      </c>
      <c r="K8" s="59"/>
      <c r="L8" s="305">
        <v>44986</v>
      </c>
      <c r="M8" s="1">
        <v>17.512499999999999</v>
      </c>
      <c r="N8" s="156">
        <f t="shared" ref="N8:N14" si="0">(M8*0.6)*35.71</f>
        <v>375.22282499999994</v>
      </c>
      <c r="O8" s="59"/>
    </row>
    <row r="9" spans="2:15" x14ac:dyDescent="0.25">
      <c r="B9" s="298">
        <v>45047</v>
      </c>
      <c r="C9" s="157">
        <v>677.5</v>
      </c>
      <c r="D9" s="1">
        <v>6.7750000000000004</v>
      </c>
      <c r="E9" s="150">
        <v>266.72043575000004</v>
      </c>
      <c r="G9" s="298">
        <v>45047</v>
      </c>
      <c r="H9" s="1">
        <v>1523.25</v>
      </c>
      <c r="I9" s="1">
        <v>15.2325</v>
      </c>
      <c r="J9" s="150">
        <v>559.69795327500003</v>
      </c>
      <c r="L9" s="305">
        <v>45047</v>
      </c>
      <c r="M9" s="1">
        <v>17.835000000000001</v>
      </c>
      <c r="N9" s="156">
        <f t="shared" si="0"/>
        <v>382.13271000000003</v>
      </c>
    </row>
    <row r="10" spans="2:15" x14ac:dyDescent="0.25">
      <c r="B10" s="298">
        <v>45108</v>
      </c>
      <c r="C10" s="157">
        <v>666</v>
      </c>
      <c r="D10" s="1">
        <v>6.66</v>
      </c>
      <c r="E10" s="150">
        <v>262.19307780000003</v>
      </c>
      <c r="F10" s="155"/>
      <c r="G10" s="299">
        <v>45108</v>
      </c>
      <c r="H10" s="183">
        <v>1515.5</v>
      </c>
      <c r="I10" s="183">
        <v>15.154999999999999</v>
      </c>
      <c r="J10" s="300">
        <v>556.85031885000001</v>
      </c>
      <c r="K10" s="155"/>
      <c r="L10" s="305">
        <v>45108</v>
      </c>
      <c r="M10" s="1">
        <v>18.092500000000001</v>
      </c>
      <c r="N10" s="156">
        <f t="shared" si="0"/>
        <v>387.64990500000005</v>
      </c>
      <c r="O10" s="155"/>
    </row>
    <row r="11" spans="2:15" x14ac:dyDescent="0.25">
      <c r="B11" s="298">
        <v>45170</v>
      </c>
      <c r="C11" s="157">
        <v>610</v>
      </c>
      <c r="D11" s="1">
        <v>6.1</v>
      </c>
      <c r="E11" s="150">
        <v>240.14681299999998</v>
      </c>
      <c r="G11" s="298">
        <v>45139</v>
      </c>
      <c r="H11" s="1">
        <v>1483.75</v>
      </c>
      <c r="I11" s="1">
        <v>14.8375</v>
      </c>
      <c r="J11" s="150">
        <v>545.18420362500001</v>
      </c>
      <c r="L11" s="305">
        <v>45170</v>
      </c>
      <c r="M11" s="1">
        <v>16.4575</v>
      </c>
      <c r="N11" s="156">
        <f t="shared" si="0"/>
        <v>352.61839499999996</v>
      </c>
    </row>
    <row r="12" spans="2:15" x14ac:dyDescent="0.25">
      <c r="B12" s="298">
        <v>45261</v>
      </c>
      <c r="C12" s="157">
        <v>595</v>
      </c>
      <c r="D12" s="1">
        <v>5.95</v>
      </c>
      <c r="E12" s="150">
        <v>234.24156350000001</v>
      </c>
      <c r="G12" s="298">
        <v>45170</v>
      </c>
      <c r="H12" s="1">
        <v>1417.625</v>
      </c>
      <c r="I12" s="1">
        <v>14.17625</v>
      </c>
      <c r="J12" s="150">
        <v>520.88745183749995</v>
      </c>
      <c r="L12" s="305">
        <v>45231</v>
      </c>
      <c r="M12" s="1">
        <v>16.672499999999999</v>
      </c>
      <c r="N12" s="156">
        <f t="shared" si="0"/>
        <v>357.22498499999995</v>
      </c>
    </row>
    <row r="13" spans="2:15" x14ac:dyDescent="0.25">
      <c r="B13" s="298">
        <v>45352</v>
      </c>
      <c r="C13" s="157">
        <v>602</v>
      </c>
      <c r="D13" s="1">
        <v>6.02</v>
      </c>
      <c r="E13" s="150">
        <v>236.99734659999999</v>
      </c>
      <c r="G13" s="298">
        <v>45231</v>
      </c>
      <c r="H13" s="1">
        <v>1386.625</v>
      </c>
      <c r="I13" s="1">
        <v>13.866250000000001</v>
      </c>
      <c r="J13" s="150">
        <v>509.49691413750003</v>
      </c>
      <c r="L13" s="305">
        <v>45292</v>
      </c>
      <c r="M13" s="1">
        <v>16.672499999999999</v>
      </c>
      <c r="N13" s="156">
        <f t="shared" si="0"/>
        <v>357.22498499999995</v>
      </c>
    </row>
    <row r="14" spans="2:15" x14ac:dyDescent="0.25">
      <c r="B14" s="298">
        <v>45413</v>
      </c>
      <c r="C14" s="157">
        <v>605.5</v>
      </c>
      <c r="D14" s="1">
        <v>6.0549999999999997</v>
      </c>
      <c r="E14" s="150">
        <v>238.37523815</v>
      </c>
      <c r="G14" s="298">
        <v>45292</v>
      </c>
      <c r="H14" s="1">
        <v>1390.75</v>
      </c>
      <c r="I14" s="1">
        <v>13.907500000000001</v>
      </c>
      <c r="J14" s="150">
        <v>511.01259052500006</v>
      </c>
      <c r="L14" s="306">
        <v>45352</v>
      </c>
      <c r="M14" s="141">
        <v>17</v>
      </c>
      <c r="N14" s="162">
        <f t="shared" si="0"/>
        <v>364.24199999999996</v>
      </c>
    </row>
    <row r="15" spans="2:15" x14ac:dyDescent="0.25">
      <c r="B15" s="298">
        <v>45474</v>
      </c>
      <c r="C15" s="157">
        <v>605.625</v>
      </c>
      <c r="D15" s="1">
        <v>6.0562500000000004</v>
      </c>
      <c r="E15" s="150">
        <v>238.4244485625</v>
      </c>
      <c r="G15" s="298">
        <v>45352</v>
      </c>
      <c r="H15" s="1">
        <v>1378.5</v>
      </c>
      <c r="I15" s="1">
        <v>13.785</v>
      </c>
      <c r="J15" s="150">
        <v>506.51149095000005</v>
      </c>
    </row>
    <row r="16" spans="2:15" x14ac:dyDescent="0.25">
      <c r="B16" s="298">
        <v>45536</v>
      </c>
      <c r="C16" s="157">
        <v>565.875</v>
      </c>
      <c r="D16" s="1">
        <v>5.6587500000000004</v>
      </c>
      <c r="E16" s="150">
        <v>222.77553738750001</v>
      </c>
      <c r="G16" s="298">
        <v>45413</v>
      </c>
      <c r="H16" s="1">
        <v>1372.75</v>
      </c>
      <c r="I16" s="1">
        <v>13.727499999999999</v>
      </c>
      <c r="J16" s="150">
        <v>504.398729925</v>
      </c>
      <c r="L16" s="407" t="s">
        <v>422</v>
      </c>
      <c r="M16" s="408" t="s">
        <v>423</v>
      </c>
      <c r="N16" s="409" t="s">
        <v>424</v>
      </c>
    </row>
    <row r="17" spans="2:14" x14ac:dyDescent="0.25">
      <c r="B17" s="298">
        <v>45627</v>
      </c>
      <c r="C17" s="157">
        <v>553.5</v>
      </c>
      <c r="D17" s="1">
        <v>5.5350000000000001</v>
      </c>
      <c r="E17" s="150">
        <v>217.90370655000001</v>
      </c>
      <c r="G17" s="298">
        <v>45474</v>
      </c>
      <c r="H17" s="1">
        <v>1371.75</v>
      </c>
      <c r="I17" s="1">
        <v>13.717499999999999</v>
      </c>
      <c r="J17" s="150">
        <v>504.03129322500001</v>
      </c>
      <c r="L17" s="307" t="s">
        <v>425</v>
      </c>
      <c r="M17" s="1">
        <v>14.27</v>
      </c>
      <c r="N17" s="150">
        <f t="shared" ref="N17:N27" si="1">M17*(1/0.453592)/100</f>
        <v>0.31459990476022504</v>
      </c>
    </row>
    <row r="18" spans="2:14" x14ac:dyDescent="0.25">
      <c r="B18" s="298">
        <v>45717</v>
      </c>
      <c r="C18" s="157">
        <v>559.25</v>
      </c>
      <c r="D18" s="1">
        <v>5.5925000000000002</v>
      </c>
      <c r="E18" s="150">
        <v>220.16738552500001</v>
      </c>
      <c r="G18" s="298">
        <v>45505</v>
      </c>
      <c r="H18" s="1">
        <v>1358.5</v>
      </c>
      <c r="I18" s="1">
        <v>13.585000000000001</v>
      </c>
      <c r="J18" s="150">
        <v>499.16275695000007</v>
      </c>
      <c r="L18" s="307" t="s">
        <v>426</v>
      </c>
      <c r="M18" s="1">
        <v>20.97</v>
      </c>
      <c r="N18" s="150">
        <f t="shared" si="1"/>
        <v>0.46230974091253813</v>
      </c>
    </row>
    <row r="19" spans="2:14" x14ac:dyDescent="0.25">
      <c r="B19" s="298">
        <v>45778</v>
      </c>
      <c r="C19" s="157">
        <v>561</v>
      </c>
      <c r="D19" s="1">
        <v>5.61</v>
      </c>
      <c r="E19" s="150">
        <v>220.85633130000002</v>
      </c>
      <c r="G19" s="298">
        <v>45536</v>
      </c>
      <c r="H19" s="1">
        <v>1325.5</v>
      </c>
      <c r="I19" s="1">
        <v>13.255000000000001</v>
      </c>
      <c r="J19" s="150">
        <v>487.03734585000007</v>
      </c>
      <c r="L19" s="307" t="s">
        <v>427</v>
      </c>
      <c r="M19" s="1">
        <v>20.63</v>
      </c>
      <c r="N19" s="150">
        <f t="shared" si="1"/>
        <v>0.45481401788391324</v>
      </c>
    </row>
    <row r="20" spans="2:14" x14ac:dyDescent="0.25">
      <c r="B20" s="298">
        <v>45839</v>
      </c>
      <c r="C20" s="157">
        <v>560.5</v>
      </c>
      <c r="D20" s="1">
        <v>5.6050000000000004</v>
      </c>
      <c r="E20" s="150">
        <v>220.65948965000001</v>
      </c>
      <c r="G20" s="298">
        <v>45597</v>
      </c>
      <c r="H20" s="1">
        <v>1304.5</v>
      </c>
      <c r="I20" s="1">
        <v>13.045</v>
      </c>
      <c r="J20" s="150">
        <v>479.32117515000004</v>
      </c>
      <c r="L20" s="307" t="s">
        <v>428</v>
      </c>
      <c r="M20" s="1">
        <v>15.47</v>
      </c>
      <c r="N20" s="150">
        <f t="shared" si="1"/>
        <v>0.34105539780243044</v>
      </c>
    </row>
    <row r="21" spans="2:14" x14ac:dyDescent="0.25">
      <c r="B21" s="298">
        <v>45901</v>
      </c>
      <c r="C21" s="157">
        <v>524.75</v>
      </c>
      <c r="D21" s="1">
        <v>5.2474999999999996</v>
      </c>
      <c r="E21" s="150">
        <v>206.58531167499999</v>
      </c>
      <c r="G21" s="298">
        <v>45658</v>
      </c>
      <c r="H21" s="1">
        <v>1305.25</v>
      </c>
      <c r="I21" s="1">
        <v>13.0525</v>
      </c>
      <c r="J21" s="150">
        <v>479.596752675</v>
      </c>
      <c r="L21" s="307" t="s">
        <v>429</v>
      </c>
      <c r="M21" s="1">
        <v>17.600000000000001</v>
      </c>
      <c r="N21" s="150">
        <f t="shared" si="1"/>
        <v>0.38801389795234487</v>
      </c>
    </row>
    <row r="22" spans="2:14" x14ac:dyDescent="0.25">
      <c r="B22" s="298">
        <v>45992</v>
      </c>
      <c r="C22" s="157">
        <v>506.5</v>
      </c>
      <c r="D22" s="1">
        <v>5.0650000000000004</v>
      </c>
      <c r="E22" s="150">
        <v>199.40059145000001</v>
      </c>
      <c r="G22" s="298">
        <v>45717</v>
      </c>
      <c r="H22" s="1">
        <v>1296.75</v>
      </c>
      <c r="I22" s="1">
        <v>12.967499999999999</v>
      </c>
      <c r="J22" s="150">
        <v>476.47354072500002</v>
      </c>
      <c r="L22" s="307" t="s">
        <v>430</v>
      </c>
      <c r="M22" s="1">
        <v>16.87</v>
      </c>
      <c r="N22" s="150">
        <f t="shared" si="1"/>
        <v>0.37192013968500326</v>
      </c>
    </row>
    <row r="23" spans="2:14" x14ac:dyDescent="0.25">
      <c r="B23" s="298">
        <v>46204</v>
      </c>
      <c r="C23" s="157">
        <v>512</v>
      </c>
      <c r="D23" s="1">
        <v>5.12</v>
      </c>
      <c r="E23" s="150">
        <v>201.56584960000001</v>
      </c>
      <c r="G23" s="298">
        <v>45778</v>
      </c>
      <c r="H23" s="1">
        <v>1292</v>
      </c>
      <c r="I23" s="1">
        <v>12.92</v>
      </c>
      <c r="J23" s="150">
        <v>474.72821640000001</v>
      </c>
      <c r="L23" s="307" t="s">
        <v>431</v>
      </c>
      <c r="M23" s="1">
        <v>18.13</v>
      </c>
      <c r="N23" s="150">
        <f t="shared" si="1"/>
        <v>0.39969840737931883</v>
      </c>
    </row>
    <row r="24" spans="2:14" x14ac:dyDescent="0.25">
      <c r="B24" s="301">
        <v>46357</v>
      </c>
      <c r="C24" s="158">
        <v>479</v>
      </c>
      <c r="D24" s="141">
        <v>4.79</v>
      </c>
      <c r="E24" s="146">
        <v>188.57430070000001</v>
      </c>
      <c r="G24" s="298">
        <v>45839</v>
      </c>
      <c r="H24" s="1">
        <v>1301</v>
      </c>
      <c r="I24" s="1">
        <v>13.01</v>
      </c>
      <c r="J24" s="150">
        <v>478.03514670000004</v>
      </c>
      <c r="L24" s="307" t="s">
        <v>432</v>
      </c>
      <c r="M24" s="1">
        <v>18.420000000000002</v>
      </c>
      <c r="N24" s="150">
        <f t="shared" si="1"/>
        <v>0.40609181819785184</v>
      </c>
    </row>
    <row r="25" spans="2:14" x14ac:dyDescent="0.25">
      <c r="G25" s="298">
        <v>45870</v>
      </c>
      <c r="H25" s="1">
        <v>1290.25</v>
      </c>
      <c r="I25" s="1">
        <v>12.9025</v>
      </c>
      <c r="J25" s="150">
        <v>474.08520217500001</v>
      </c>
      <c r="L25" s="307" t="s">
        <v>433</v>
      </c>
      <c r="M25" s="1">
        <v>23.69</v>
      </c>
      <c r="N25" s="150">
        <f t="shared" si="1"/>
        <v>0.52227552514153697</v>
      </c>
    </row>
    <row r="26" spans="2:14" x14ac:dyDescent="0.25">
      <c r="G26" s="298">
        <v>45901</v>
      </c>
      <c r="H26" s="1">
        <v>1270</v>
      </c>
      <c r="I26" s="1">
        <v>12.7</v>
      </c>
      <c r="J26" s="150">
        <v>466.644609</v>
      </c>
      <c r="L26" s="307" t="s">
        <v>434</v>
      </c>
      <c r="M26" s="1">
        <v>22.42</v>
      </c>
      <c r="N26" s="150">
        <f t="shared" si="1"/>
        <v>0.49427679500520294</v>
      </c>
    </row>
    <row r="27" spans="2:14" x14ac:dyDescent="0.25">
      <c r="G27" s="298">
        <v>45962</v>
      </c>
      <c r="H27" s="1">
        <v>1217.25</v>
      </c>
      <c r="I27" s="1">
        <v>12.172499999999999</v>
      </c>
      <c r="J27" s="150">
        <v>447.26232307499998</v>
      </c>
      <c r="L27" s="307" t="s">
        <v>435</v>
      </c>
      <c r="M27" s="1">
        <v>19.850000000000001</v>
      </c>
      <c r="N27" s="150">
        <f t="shared" si="1"/>
        <v>0.43761794740647986</v>
      </c>
    </row>
    <row r="28" spans="2:14" x14ac:dyDescent="0.25">
      <c r="G28" s="298">
        <v>46204</v>
      </c>
      <c r="H28" s="1">
        <v>1213.25</v>
      </c>
      <c r="I28" s="1">
        <v>12.1325</v>
      </c>
      <c r="J28" s="150">
        <v>445.79257627500004</v>
      </c>
      <c r="L28" s="307" t="s">
        <v>404</v>
      </c>
      <c r="M28" s="1">
        <v>18.82</v>
      </c>
      <c r="N28" s="150">
        <f>M28*(1/0.453592)/100</f>
        <v>0.41491031587858695</v>
      </c>
    </row>
    <row r="29" spans="2:14" x14ac:dyDescent="0.25">
      <c r="G29" s="301">
        <v>46327</v>
      </c>
      <c r="H29" s="141">
        <v>1182.75</v>
      </c>
      <c r="I29" s="141">
        <v>11.827500000000001</v>
      </c>
      <c r="J29" s="146">
        <v>434.58575692500006</v>
      </c>
      <c r="L29" s="308">
        <v>44958</v>
      </c>
      <c r="M29" s="1">
        <v>18.899999999999999</v>
      </c>
      <c r="N29" s="150">
        <f>M29*(1/0.453592)/100</f>
        <v>0.41667401541473387</v>
      </c>
    </row>
    <row r="30" spans="2:14" x14ac:dyDescent="0.25">
      <c r="L30" s="308">
        <v>45008</v>
      </c>
      <c r="M30" s="1">
        <v>18.8</v>
      </c>
      <c r="N30" s="150">
        <f t="shared" ref="N30:N52" si="2">M30*(1/0.453592)/100</f>
        <v>0.41446939099455016</v>
      </c>
    </row>
    <row r="31" spans="2:14" x14ac:dyDescent="0.25">
      <c r="L31" s="308">
        <v>45039</v>
      </c>
      <c r="M31" s="1">
        <v>18.850000000000001</v>
      </c>
      <c r="N31" s="150">
        <f t="shared" si="2"/>
        <v>0.4155717032046421</v>
      </c>
    </row>
    <row r="32" spans="2:14" x14ac:dyDescent="0.25">
      <c r="L32" s="308">
        <v>45069</v>
      </c>
      <c r="M32" s="1">
        <v>19.260000000000002</v>
      </c>
      <c r="N32" s="150">
        <f t="shared" si="2"/>
        <v>0.42461066332739555</v>
      </c>
    </row>
    <row r="33" spans="2:14" x14ac:dyDescent="0.25">
      <c r="B33" s="410" t="s">
        <v>15</v>
      </c>
      <c r="C33" s="408" t="s">
        <v>436</v>
      </c>
      <c r="D33" s="408" t="s">
        <v>418</v>
      </c>
      <c r="E33" s="409" t="s">
        <v>419</v>
      </c>
      <c r="G33" s="407" t="s">
        <v>15</v>
      </c>
      <c r="H33" s="408" t="s">
        <v>437</v>
      </c>
      <c r="I33" s="408" t="s">
        <v>438</v>
      </c>
      <c r="J33" s="409" t="s">
        <v>419</v>
      </c>
      <c r="L33" s="308">
        <v>45100</v>
      </c>
      <c r="M33" s="1">
        <v>19.57</v>
      </c>
      <c r="N33" s="150">
        <f t="shared" si="2"/>
        <v>0.4314449990299653</v>
      </c>
    </row>
    <row r="34" spans="2:14" x14ac:dyDescent="0.25">
      <c r="B34" s="298">
        <v>44986</v>
      </c>
      <c r="C34" s="302">
        <v>765.5</v>
      </c>
      <c r="D34" s="1">
        <v>7.6550000000000002</v>
      </c>
      <c r="E34" s="150">
        <v>281.27279385000003</v>
      </c>
      <c r="G34" s="298">
        <v>44958</v>
      </c>
      <c r="H34" s="1">
        <v>11000</v>
      </c>
      <c r="I34" s="1">
        <v>6.05</v>
      </c>
      <c r="J34" s="150">
        <v>605</v>
      </c>
      <c r="L34" s="308">
        <v>45130</v>
      </c>
      <c r="M34" s="1">
        <v>19.63</v>
      </c>
      <c r="N34" s="150">
        <f t="shared" si="2"/>
        <v>0.43276777368207547</v>
      </c>
    </row>
    <row r="35" spans="2:14" x14ac:dyDescent="0.25">
      <c r="B35" s="298">
        <v>45047</v>
      </c>
      <c r="C35" s="302">
        <v>776.25</v>
      </c>
      <c r="D35" s="1">
        <v>7.7625000000000002</v>
      </c>
      <c r="E35" s="150">
        <v>285.22273837500001</v>
      </c>
      <c r="G35" s="298">
        <v>44986</v>
      </c>
      <c r="H35" s="1">
        <v>10772</v>
      </c>
      <c r="I35" s="1">
        <v>5.9246000000000008</v>
      </c>
      <c r="J35" s="150">
        <v>592.46</v>
      </c>
      <c r="L35" s="308">
        <v>45161</v>
      </c>
      <c r="M35" s="1">
        <v>19.96</v>
      </c>
      <c r="N35" s="150">
        <f t="shared" si="2"/>
        <v>0.44004303426868197</v>
      </c>
    </row>
    <row r="36" spans="2:14" x14ac:dyDescent="0.25">
      <c r="B36" s="298">
        <v>45108</v>
      </c>
      <c r="C36" s="302">
        <v>781</v>
      </c>
      <c r="D36" s="1">
        <v>7.81</v>
      </c>
      <c r="E36" s="150">
        <v>286.96806270000002</v>
      </c>
      <c r="G36" s="298">
        <v>45017</v>
      </c>
      <c r="H36" s="1">
        <v>10750</v>
      </c>
      <c r="I36" s="1">
        <v>5.9124999999999996</v>
      </c>
      <c r="J36" s="150">
        <v>591.25</v>
      </c>
      <c r="L36" s="308">
        <v>45192</v>
      </c>
      <c r="M36" s="1">
        <v>20.07</v>
      </c>
      <c r="N36" s="150">
        <f t="shared" si="2"/>
        <v>0.44246812113088418</v>
      </c>
    </row>
    <row r="37" spans="2:14" x14ac:dyDescent="0.25">
      <c r="B37" s="298">
        <v>45170</v>
      </c>
      <c r="C37" s="302">
        <v>789.5</v>
      </c>
      <c r="D37" s="1">
        <v>7.8949999999999996</v>
      </c>
      <c r="E37" s="150">
        <v>290.09127465</v>
      </c>
      <c r="G37" s="298">
        <v>45047</v>
      </c>
      <c r="H37" s="1">
        <v>9981</v>
      </c>
      <c r="I37" s="1">
        <v>5.4895500000000004</v>
      </c>
      <c r="J37" s="150">
        <v>548.95500000000004</v>
      </c>
      <c r="L37" s="308">
        <v>45222</v>
      </c>
      <c r="M37" s="1">
        <v>20.149999999999999</v>
      </c>
      <c r="N37" s="150">
        <f t="shared" si="2"/>
        <v>0.44423182066703115</v>
      </c>
    </row>
    <row r="38" spans="2:14" x14ac:dyDescent="0.25">
      <c r="B38" s="298">
        <v>45261</v>
      </c>
      <c r="C38" s="302">
        <v>803.25</v>
      </c>
      <c r="D38" s="1">
        <v>8.0325000000000006</v>
      </c>
      <c r="E38" s="150">
        <v>295.14352927500005</v>
      </c>
      <c r="G38" s="298">
        <v>45108</v>
      </c>
      <c r="H38" s="1">
        <v>10151</v>
      </c>
      <c r="I38" s="1">
        <v>5.5830499999999992</v>
      </c>
      <c r="J38" s="150">
        <v>558.30499999999995</v>
      </c>
      <c r="L38" s="308">
        <v>45253</v>
      </c>
      <c r="M38" s="1">
        <v>20.09</v>
      </c>
      <c r="N38" s="150">
        <f t="shared" si="2"/>
        <v>0.44290904601492087</v>
      </c>
    </row>
    <row r="39" spans="2:14" x14ac:dyDescent="0.25">
      <c r="B39" s="298">
        <v>45352</v>
      </c>
      <c r="C39" s="302">
        <v>811.5</v>
      </c>
      <c r="D39" s="1">
        <v>8.1150000000000002</v>
      </c>
      <c r="E39" s="150">
        <v>298.17488205000001</v>
      </c>
      <c r="G39" s="298">
        <v>45170</v>
      </c>
      <c r="H39" s="1">
        <v>10361</v>
      </c>
      <c r="I39" s="1">
        <v>5.69855</v>
      </c>
      <c r="J39" s="150">
        <v>569.85500000000002</v>
      </c>
      <c r="L39" s="308">
        <v>45283</v>
      </c>
      <c r="M39" s="1">
        <v>20</v>
      </c>
      <c r="N39" s="150">
        <f t="shared" si="2"/>
        <v>0.44092488403675545</v>
      </c>
    </row>
    <row r="40" spans="2:14" x14ac:dyDescent="0.25">
      <c r="B40" s="298">
        <v>45413</v>
      </c>
      <c r="C40" s="302">
        <v>811.25</v>
      </c>
      <c r="D40" s="1">
        <v>8.1125000000000007</v>
      </c>
      <c r="E40" s="150">
        <v>298.08302287500004</v>
      </c>
      <c r="G40" s="298">
        <v>45261</v>
      </c>
      <c r="H40" s="1">
        <v>10192</v>
      </c>
      <c r="I40" s="1">
        <v>5.6056000000000008</v>
      </c>
      <c r="J40" s="150">
        <v>560.56000000000006</v>
      </c>
      <c r="L40" s="308">
        <v>44949</v>
      </c>
      <c r="M40" s="1">
        <v>19.3</v>
      </c>
      <c r="N40" s="150">
        <f t="shared" si="2"/>
        <v>0.42549251309546904</v>
      </c>
    </row>
    <row r="41" spans="2:14" x14ac:dyDescent="0.25">
      <c r="B41" s="298">
        <v>45474</v>
      </c>
      <c r="C41" s="302">
        <v>790</v>
      </c>
      <c r="D41" s="1">
        <v>7.9</v>
      </c>
      <c r="E41" s="150">
        <v>290.27499300000005</v>
      </c>
      <c r="G41" s="301">
        <v>45352</v>
      </c>
      <c r="H41" s="141">
        <v>10113</v>
      </c>
      <c r="I41" s="141">
        <v>5.5621499999999999</v>
      </c>
      <c r="J41" s="146">
        <v>556.21500000000003</v>
      </c>
      <c r="L41" s="308">
        <v>44980</v>
      </c>
      <c r="M41" s="1">
        <v>19.11</v>
      </c>
      <c r="N41" s="150">
        <f t="shared" si="2"/>
        <v>0.42130372669711991</v>
      </c>
    </row>
    <row r="42" spans="2:14" x14ac:dyDescent="0.25">
      <c r="B42" s="298">
        <v>45536</v>
      </c>
      <c r="C42" s="302">
        <v>785.5</v>
      </c>
      <c r="D42" s="1">
        <v>7.8550000000000004</v>
      </c>
      <c r="E42" s="150">
        <v>288.62152785000001</v>
      </c>
      <c r="L42" s="308">
        <v>45008</v>
      </c>
      <c r="M42" s="1">
        <v>19</v>
      </c>
      <c r="N42" s="150">
        <f t="shared" si="2"/>
        <v>0.41887863983491769</v>
      </c>
    </row>
    <row r="43" spans="2:14" x14ac:dyDescent="0.25">
      <c r="B43" s="298">
        <v>45627</v>
      </c>
      <c r="C43" s="302">
        <v>790.75</v>
      </c>
      <c r="D43" s="1">
        <v>7.9074999999999998</v>
      </c>
      <c r="E43" s="150">
        <v>290.55057052500001</v>
      </c>
      <c r="L43" s="308">
        <v>45039</v>
      </c>
      <c r="M43" s="1">
        <v>18.05</v>
      </c>
      <c r="N43" s="150">
        <f t="shared" si="2"/>
        <v>0.39793470784317186</v>
      </c>
    </row>
    <row r="44" spans="2:14" x14ac:dyDescent="0.25">
      <c r="B44" s="298">
        <v>45717</v>
      </c>
      <c r="C44" s="302">
        <v>784.75</v>
      </c>
      <c r="D44" s="1">
        <v>7.8475000000000001</v>
      </c>
      <c r="E44" s="150">
        <v>288.34595032499999</v>
      </c>
      <c r="L44" s="308">
        <v>45069</v>
      </c>
      <c r="M44" s="1">
        <v>17.87</v>
      </c>
      <c r="N44" s="150">
        <f t="shared" si="2"/>
        <v>0.39396638388684102</v>
      </c>
    </row>
    <row r="45" spans="2:14" x14ac:dyDescent="0.25">
      <c r="B45" s="298">
        <v>45778</v>
      </c>
      <c r="C45" s="302">
        <v>770.75</v>
      </c>
      <c r="D45" s="1">
        <v>7.7074999999999996</v>
      </c>
      <c r="E45" s="150">
        <v>283.20183652499998</v>
      </c>
      <c r="L45" s="308">
        <v>45100</v>
      </c>
      <c r="M45" s="1">
        <v>17.79</v>
      </c>
      <c r="N45" s="150">
        <f t="shared" si="2"/>
        <v>0.392202684350694</v>
      </c>
    </row>
    <row r="46" spans="2:14" x14ac:dyDescent="0.25">
      <c r="B46" s="301">
        <v>45839</v>
      </c>
      <c r="C46" s="303">
        <v>734</v>
      </c>
      <c r="D46" s="141">
        <v>7.34</v>
      </c>
      <c r="E46" s="146">
        <v>269.6985378</v>
      </c>
      <c r="L46" s="308">
        <v>45130</v>
      </c>
      <c r="M46" s="1">
        <v>17.440000000000001</v>
      </c>
      <c r="N46" s="150">
        <f t="shared" si="2"/>
        <v>0.38448649888005076</v>
      </c>
    </row>
    <row r="47" spans="2:14" x14ac:dyDescent="0.25">
      <c r="L47" s="308">
        <v>45161</v>
      </c>
      <c r="M47" s="1">
        <v>17.16</v>
      </c>
      <c r="N47" s="150">
        <f t="shared" si="2"/>
        <v>0.37831355050353621</v>
      </c>
    </row>
    <row r="48" spans="2:14" x14ac:dyDescent="0.25">
      <c r="L48" s="308">
        <v>45192</v>
      </c>
      <c r="M48" s="1">
        <v>17.16</v>
      </c>
      <c r="N48" s="150">
        <f t="shared" si="2"/>
        <v>0.37831355050353621</v>
      </c>
    </row>
    <row r="49" spans="12:14" x14ac:dyDescent="0.25">
      <c r="L49" s="308">
        <v>45222</v>
      </c>
      <c r="M49" s="1">
        <v>17.29</v>
      </c>
      <c r="N49" s="150">
        <f t="shared" si="2"/>
        <v>0.38117956224977512</v>
      </c>
    </row>
    <row r="50" spans="12:14" x14ac:dyDescent="0.25">
      <c r="L50" s="308">
        <v>45253</v>
      </c>
      <c r="M50" s="1">
        <v>17.18</v>
      </c>
      <c r="N50" s="150">
        <f t="shared" si="2"/>
        <v>0.37875447538757301</v>
      </c>
    </row>
    <row r="51" spans="12:14" x14ac:dyDescent="0.25">
      <c r="L51" s="308">
        <v>45283</v>
      </c>
      <c r="M51" s="1">
        <v>16.96</v>
      </c>
      <c r="N51" s="150">
        <f t="shared" si="2"/>
        <v>0.37390430166316868</v>
      </c>
    </row>
    <row r="52" spans="12:14" x14ac:dyDescent="0.25">
      <c r="L52" s="309">
        <v>44949</v>
      </c>
      <c r="M52" s="141">
        <v>15.96</v>
      </c>
      <c r="N52" s="146">
        <f t="shared" si="2"/>
        <v>0.35185805746133092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85E687-89BD-428A-A5E1-6713B6CDD839}">
  <dimension ref="A1:J43"/>
  <sheetViews>
    <sheetView showGridLines="0" workbookViewId="0"/>
  </sheetViews>
  <sheetFormatPr defaultColWidth="8.88671875" defaultRowHeight="13.2" x14ac:dyDescent="0.25"/>
  <cols>
    <col min="1" max="1" width="3.88671875" style="1" customWidth="1"/>
    <col min="2" max="2" width="36.6640625" style="1" bestFit="1" customWidth="1"/>
    <col min="3" max="3" width="9" style="1" bestFit="1" customWidth="1"/>
    <col min="4" max="4" width="8.88671875" style="1"/>
    <col min="5" max="5" width="21.109375" style="1" bestFit="1" customWidth="1"/>
    <col min="6" max="7" width="8.88671875" style="1"/>
    <col min="8" max="8" width="28.5546875" style="1" bestFit="1" customWidth="1"/>
    <col min="9" max="9" width="9.109375" style="1" bestFit="1" customWidth="1"/>
    <col min="10" max="16384" width="8.88671875" style="1"/>
  </cols>
  <sheetData>
    <row r="1" spans="1:10" s="42" customFormat="1" x14ac:dyDescent="0.25"/>
    <row r="2" spans="1:10" s="42" customFormat="1" x14ac:dyDescent="0.25">
      <c r="A2" s="3" t="s">
        <v>28</v>
      </c>
    </row>
    <row r="5" spans="1:10" x14ac:dyDescent="0.25">
      <c r="B5" s="313" t="s">
        <v>439</v>
      </c>
      <c r="C5" s="313"/>
      <c r="D5" s="313"/>
      <c r="E5" s="313"/>
      <c r="F5" s="313"/>
      <c r="G5" s="313"/>
      <c r="H5" s="313"/>
    </row>
    <row r="6" spans="1:10" x14ac:dyDescent="0.25">
      <c r="B6" s="187">
        <v>1</v>
      </c>
      <c r="E6" s="188">
        <v>1000</v>
      </c>
      <c r="H6" s="189">
        <v>1.1020000000000001</v>
      </c>
    </row>
    <row r="7" spans="1:10" x14ac:dyDescent="0.25">
      <c r="B7" s="190">
        <v>1</v>
      </c>
      <c r="E7" s="191">
        <v>1000</v>
      </c>
    </row>
    <row r="8" spans="1:10" x14ac:dyDescent="0.25">
      <c r="B8" s="192">
        <v>1</v>
      </c>
      <c r="E8" s="193">
        <v>2.2046199999999998</v>
      </c>
    </row>
    <row r="9" spans="1:10" x14ac:dyDescent="0.25">
      <c r="B9" s="194">
        <v>1</v>
      </c>
      <c r="E9" s="195">
        <v>0.45358999999999999</v>
      </c>
    </row>
    <row r="10" spans="1:10" x14ac:dyDescent="0.25">
      <c r="B10" s="196">
        <v>1</v>
      </c>
      <c r="E10" s="197">
        <v>0.40468999999999999</v>
      </c>
    </row>
    <row r="11" spans="1:10" x14ac:dyDescent="0.25">
      <c r="B11" s="198">
        <v>1</v>
      </c>
      <c r="E11" s="199">
        <v>2.47105</v>
      </c>
    </row>
    <row r="13" spans="1:10" x14ac:dyDescent="0.25">
      <c r="B13" s="313" t="s">
        <v>440</v>
      </c>
      <c r="C13" s="313"/>
      <c r="D13" s="313"/>
      <c r="E13" s="313"/>
      <c r="F13" s="313"/>
      <c r="G13" s="313"/>
      <c r="H13" s="313"/>
      <c r="J13" s="125"/>
    </row>
    <row r="14" spans="1:10" x14ac:dyDescent="0.25">
      <c r="B14" s="200">
        <v>1</v>
      </c>
      <c r="E14" s="201">
        <v>60</v>
      </c>
      <c r="H14" s="202">
        <v>27.215499999999999</v>
      </c>
    </row>
    <row r="15" spans="1:10" x14ac:dyDescent="0.25">
      <c r="B15" s="203">
        <v>1</v>
      </c>
      <c r="E15" s="204">
        <v>60</v>
      </c>
      <c r="H15" s="205">
        <v>2.2046199999999998</v>
      </c>
    </row>
    <row r="16" spans="1:10" x14ac:dyDescent="0.25">
      <c r="B16" s="206">
        <v>1</v>
      </c>
      <c r="E16" s="207">
        <v>67.25</v>
      </c>
    </row>
    <row r="17" spans="2:8" x14ac:dyDescent="0.25">
      <c r="B17" s="208">
        <v>1</v>
      </c>
      <c r="E17" s="209">
        <v>2.2046000000000001</v>
      </c>
    </row>
    <row r="19" spans="2:8" x14ac:dyDescent="0.25">
      <c r="B19" s="313" t="s">
        <v>347</v>
      </c>
      <c r="C19" s="313"/>
      <c r="D19" s="313"/>
      <c r="E19" s="313"/>
      <c r="F19" s="313"/>
      <c r="G19" s="313"/>
      <c r="H19" s="313"/>
    </row>
    <row r="20" spans="2:8" x14ac:dyDescent="0.25">
      <c r="B20" s="210">
        <v>1</v>
      </c>
      <c r="E20" s="201">
        <v>56</v>
      </c>
      <c r="H20" s="202">
        <v>25.401199999999999</v>
      </c>
    </row>
    <row r="21" spans="2:8" x14ac:dyDescent="0.25">
      <c r="B21" s="211">
        <v>1</v>
      </c>
      <c r="E21" s="204">
        <v>60</v>
      </c>
      <c r="H21" s="205">
        <v>2.3620999999999999</v>
      </c>
    </row>
    <row r="22" spans="2:8" x14ac:dyDescent="0.25">
      <c r="B22" s="206">
        <v>1</v>
      </c>
      <c r="E22" s="207">
        <v>62.77</v>
      </c>
    </row>
    <row r="23" spans="2:8" x14ac:dyDescent="0.25">
      <c r="B23" s="208">
        <v>1</v>
      </c>
      <c r="E23" s="209">
        <v>2.3620999999999999</v>
      </c>
    </row>
    <row r="25" spans="2:8" x14ac:dyDescent="0.25">
      <c r="B25" s="313" t="s">
        <v>441</v>
      </c>
      <c r="C25" s="313"/>
      <c r="D25" s="313"/>
      <c r="E25" s="313"/>
      <c r="F25" s="313"/>
      <c r="G25" s="313"/>
      <c r="H25" s="313"/>
    </row>
    <row r="26" spans="2:8" x14ac:dyDescent="0.25">
      <c r="B26" s="212">
        <v>1</v>
      </c>
      <c r="E26" s="213">
        <v>0.26400000000000001</v>
      </c>
      <c r="H26" s="214">
        <v>2.2730000000000001</v>
      </c>
    </row>
    <row r="27" spans="2:8" x14ac:dyDescent="0.25">
      <c r="B27" s="215">
        <v>1</v>
      </c>
      <c r="E27" s="216">
        <v>3.7850000000000001</v>
      </c>
      <c r="H27" s="214">
        <v>8.6039999999999992</v>
      </c>
    </row>
    <row r="28" spans="2:8" x14ac:dyDescent="0.25">
      <c r="B28" s="194">
        <v>1</v>
      </c>
      <c r="E28" s="216">
        <v>0.44</v>
      </c>
      <c r="H28" s="213">
        <v>0.11600000000000001</v>
      </c>
    </row>
    <row r="29" spans="2:8" x14ac:dyDescent="0.25">
      <c r="B29" s="217">
        <v>1</v>
      </c>
      <c r="E29" s="218">
        <v>43.994999999999997</v>
      </c>
      <c r="H29" s="219">
        <v>3.7850000000000001</v>
      </c>
    </row>
    <row r="30" spans="2:8" x14ac:dyDescent="0.25">
      <c r="B30" s="220">
        <v>1</v>
      </c>
      <c r="E30" s="221">
        <v>2.3E-2</v>
      </c>
      <c r="H30" s="219">
        <v>8.5999999999999993E-2</v>
      </c>
    </row>
    <row r="31" spans="2:8" x14ac:dyDescent="0.25">
      <c r="B31" s="222">
        <v>1</v>
      </c>
      <c r="E31" s="221">
        <v>0.26400000000000001</v>
      </c>
      <c r="H31" s="218">
        <v>11.622</v>
      </c>
    </row>
    <row r="33" spans="2:8" x14ac:dyDescent="0.25">
      <c r="B33" s="313" t="s">
        <v>442</v>
      </c>
      <c r="C33" s="313"/>
      <c r="D33" s="313"/>
      <c r="E33" s="313"/>
      <c r="F33" s="313"/>
      <c r="G33" s="313"/>
      <c r="H33" s="313"/>
    </row>
    <row r="34" spans="2:8" x14ac:dyDescent="0.25">
      <c r="B34" s="223">
        <v>1</v>
      </c>
      <c r="E34" s="224">
        <v>0.95</v>
      </c>
      <c r="H34" s="225">
        <v>0.59</v>
      </c>
    </row>
    <row r="35" spans="2:8" x14ac:dyDescent="0.25">
      <c r="B35" s="226">
        <v>1</v>
      </c>
      <c r="E35" s="227">
        <v>22.04</v>
      </c>
    </row>
    <row r="38" spans="2:8" x14ac:dyDescent="0.25">
      <c r="B38" s="49" t="s">
        <v>443</v>
      </c>
    </row>
    <row r="39" spans="2:8" x14ac:dyDescent="0.25">
      <c r="B39" s="1" t="s">
        <v>444</v>
      </c>
    </row>
    <row r="40" spans="2:8" x14ac:dyDescent="0.25">
      <c r="B40" s="1" t="s">
        <v>445</v>
      </c>
    </row>
    <row r="41" spans="2:8" x14ac:dyDescent="0.25">
      <c r="B41" s="1" t="s">
        <v>446</v>
      </c>
    </row>
    <row r="42" spans="2:8" x14ac:dyDescent="0.25">
      <c r="B42" s="1" t="s">
        <v>447</v>
      </c>
      <c r="C42" s="1">
        <f>dairy_dollars_per_cwt_liter_convert</f>
        <v>43.994999999999997</v>
      </c>
    </row>
    <row r="43" spans="2:8" x14ac:dyDescent="0.25">
      <c r="B43" s="1" t="s">
        <v>448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D31A9-8F75-4916-902D-32914FF825E0}">
  <dimension ref="A1:J1287"/>
  <sheetViews>
    <sheetView showGridLines="0" workbookViewId="0"/>
  </sheetViews>
  <sheetFormatPr defaultColWidth="9.109375" defaultRowHeight="13.2" x14ac:dyDescent="0.25"/>
  <cols>
    <col min="1" max="1" width="3.88671875" style="1" customWidth="1"/>
    <col min="2" max="2" width="11.44140625" style="1" bestFit="1" customWidth="1"/>
    <col min="3" max="3" width="9.33203125" style="1" bestFit="1" customWidth="1"/>
    <col min="4" max="4" width="9.109375" style="1" bestFit="1" customWidth="1"/>
    <col min="5" max="5" width="11.44140625" style="1" bestFit="1" customWidth="1"/>
    <col min="6" max="6" width="9.109375" style="1"/>
    <col min="7" max="7" width="9.109375" style="1" bestFit="1" customWidth="1"/>
    <col min="8" max="8" width="9.109375" style="1"/>
    <col min="9" max="9" width="10.5546875" style="1" bestFit="1" customWidth="1"/>
    <col min="10" max="16384" width="9.109375" style="1"/>
  </cols>
  <sheetData>
    <row r="1" spans="1:10" s="42" customFormat="1" x14ac:dyDescent="0.25"/>
    <row r="2" spans="1:10" s="42" customFormat="1" x14ac:dyDescent="0.25">
      <c r="A2" s="3"/>
    </row>
    <row r="4" spans="1:10" x14ac:dyDescent="0.25">
      <c r="B4" s="142" t="s">
        <v>449</v>
      </c>
      <c r="C4" s="143"/>
      <c r="D4" s="144"/>
      <c r="E4" s="143" t="s">
        <v>450</v>
      </c>
      <c r="F4" s="143"/>
      <c r="G4" s="144"/>
      <c r="I4" s="147" t="s">
        <v>451</v>
      </c>
      <c r="J4" s="148">
        <f>_xlfn.COVARIANCE.P(D6:D1286,G6:G1286)</f>
        <v>1.5867305761246679E-4</v>
      </c>
    </row>
    <row r="5" spans="1:10" x14ac:dyDescent="0.25">
      <c r="B5" s="145" t="s">
        <v>15</v>
      </c>
      <c r="C5" s="141" t="s">
        <v>452</v>
      </c>
      <c r="D5" s="146" t="s">
        <v>453</v>
      </c>
      <c r="E5" s="141" t="s">
        <v>15</v>
      </c>
      <c r="F5" s="141" t="s">
        <v>452</v>
      </c>
      <c r="G5" s="146" t="s">
        <v>453</v>
      </c>
      <c r="I5" s="149" t="s">
        <v>454</v>
      </c>
      <c r="J5" s="150">
        <f>_xlfn.VAR.P(G6:G1286)</f>
        <v>1.8461716011947189E-4</v>
      </c>
    </row>
    <row r="6" spans="1:10" x14ac:dyDescent="0.25">
      <c r="B6" s="184">
        <v>43140</v>
      </c>
      <c r="C6" s="183">
        <v>9.1393129999999996</v>
      </c>
      <c r="D6" s="1">
        <f>C6/C7-1</f>
        <v>3.1881608751795909E-3</v>
      </c>
      <c r="E6" s="184">
        <v>43140</v>
      </c>
      <c r="F6" s="183">
        <v>240.09180000000001</v>
      </c>
      <c r="G6" s="1">
        <f>F6/F7-1</f>
        <v>-1.4471872698748056E-2</v>
      </c>
      <c r="I6" s="151" t="s">
        <v>455</v>
      </c>
      <c r="J6" s="152">
        <f>J4/J5</f>
        <v>0.8594707962671736</v>
      </c>
    </row>
    <row r="7" spans="1:10" x14ac:dyDescent="0.25">
      <c r="B7" s="184">
        <v>43143</v>
      </c>
      <c r="C7" s="183">
        <v>9.1102679999999996</v>
      </c>
      <c r="D7" s="1">
        <f t="shared" ref="D7:D70" si="0">C7/C8-1</f>
        <v>4.4394996681191401E-2</v>
      </c>
      <c r="E7" s="184">
        <v>43143</v>
      </c>
      <c r="F7" s="183">
        <v>243.6174</v>
      </c>
      <c r="G7" s="1">
        <f t="shared" ref="G7:G70" si="1">F7/F8-1</f>
        <v>-2.4813347123985308E-3</v>
      </c>
    </row>
    <row r="8" spans="1:10" x14ac:dyDescent="0.25">
      <c r="B8" s="184">
        <v>43144</v>
      </c>
      <c r="C8" s="183">
        <v>8.7230100000000004</v>
      </c>
      <c r="D8" s="1">
        <f t="shared" si="0"/>
        <v>-4.2507860361517324E-2</v>
      </c>
      <c r="E8" s="184">
        <v>43144</v>
      </c>
      <c r="F8" s="183">
        <v>244.2234</v>
      </c>
      <c r="G8" s="1">
        <f t="shared" si="1"/>
        <v>-1.331652657669391E-2</v>
      </c>
    </row>
    <row r="9" spans="1:10" x14ac:dyDescent="0.25">
      <c r="B9" s="184">
        <v>43145</v>
      </c>
      <c r="C9" s="183">
        <v>9.1102679999999996</v>
      </c>
      <c r="D9" s="1">
        <f t="shared" si="0"/>
        <v>1.6198576538416276E-2</v>
      </c>
      <c r="E9" s="184">
        <v>43145</v>
      </c>
      <c r="F9" s="183">
        <v>247.51949999999999</v>
      </c>
      <c r="G9" s="1">
        <f t="shared" si="1"/>
        <v>-1.2599435371047907E-2</v>
      </c>
    </row>
    <row r="10" spans="1:10" x14ac:dyDescent="0.25">
      <c r="B10" s="184">
        <v>43146</v>
      </c>
      <c r="C10" s="183">
        <v>8.9650470000000002</v>
      </c>
      <c r="D10" s="1">
        <f t="shared" si="0"/>
        <v>5.4290641831595821E-3</v>
      </c>
      <c r="E10" s="184">
        <v>43146</v>
      </c>
      <c r="F10" s="183">
        <v>250.67789999999999</v>
      </c>
      <c r="G10" s="1">
        <f t="shared" si="1"/>
        <v>-2.9311900152895198E-4</v>
      </c>
    </row>
    <row r="11" spans="1:10" x14ac:dyDescent="0.25">
      <c r="B11" s="184">
        <v>43147</v>
      </c>
      <c r="C11" s="183">
        <v>8.9166380000000007</v>
      </c>
      <c r="D11" s="1">
        <f t="shared" si="0"/>
        <v>-8.611432618530479E-3</v>
      </c>
      <c r="E11" s="184">
        <v>43147</v>
      </c>
      <c r="F11" s="183">
        <v>250.75139999999999</v>
      </c>
      <c r="G11" s="1">
        <f t="shared" si="1"/>
        <v>6.3006307854438504E-3</v>
      </c>
    </row>
    <row r="12" spans="1:10" x14ac:dyDescent="0.25">
      <c r="B12" s="184">
        <v>43151</v>
      </c>
      <c r="C12" s="183">
        <v>8.9940899999999999</v>
      </c>
      <c r="D12" s="1">
        <f t="shared" si="0"/>
        <v>1.088142155884797E-2</v>
      </c>
      <c r="E12" s="184">
        <v>43151</v>
      </c>
      <c r="F12" s="183">
        <v>249.1814</v>
      </c>
      <c r="G12" s="1">
        <f t="shared" si="1"/>
        <v>4.9991550439840715E-3</v>
      </c>
    </row>
    <row r="13" spans="1:10" x14ac:dyDescent="0.25">
      <c r="B13" s="184">
        <v>43152</v>
      </c>
      <c r="C13" s="183">
        <v>8.8972750000000005</v>
      </c>
      <c r="D13" s="1">
        <f t="shared" si="0"/>
        <v>4.0769970509114684E-2</v>
      </c>
      <c r="E13" s="184">
        <v>43152</v>
      </c>
      <c r="F13" s="183">
        <v>247.9419</v>
      </c>
      <c r="G13" s="1">
        <f t="shared" si="1"/>
        <v>-1.2941910037411741E-3</v>
      </c>
    </row>
    <row r="14" spans="1:10" x14ac:dyDescent="0.25">
      <c r="B14" s="184">
        <v>43153</v>
      </c>
      <c r="C14" s="183">
        <v>8.548743</v>
      </c>
      <c r="D14" s="1">
        <f t="shared" si="0"/>
        <v>-1.6703657848134545E-2</v>
      </c>
      <c r="E14" s="184">
        <v>43153</v>
      </c>
      <c r="F14" s="183">
        <v>248.26320000000001</v>
      </c>
      <c r="G14" s="1">
        <f t="shared" si="1"/>
        <v>-1.5689452558159456E-2</v>
      </c>
    </row>
    <row r="15" spans="1:10" x14ac:dyDescent="0.25">
      <c r="B15" s="184">
        <v>43154</v>
      </c>
      <c r="C15" s="183">
        <v>8.6939639999999994</v>
      </c>
      <c r="D15" s="1">
        <f t="shared" si="0"/>
        <v>-9.9227921067266411E-3</v>
      </c>
      <c r="E15" s="184">
        <v>43154</v>
      </c>
      <c r="F15" s="183">
        <v>252.22040000000001</v>
      </c>
      <c r="G15" s="1">
        <f t="shared" si="1"/>
        <v>-1.1478773987925517E-2</v>
      </c>
    </row>
    <row r="16" spans="1:10" x14ac:dyDescent="0.25">
      <c r="B16" s="184">
        <v>43157</v>
      </c>
      <c r="C16" s="183">
        <v>8.7810970000000008</v>
      </c>
      <c r="D16" s="1">
        <f t="shared" si="0"/>
        <v>1.1148185751201467E-2</v>
      </c>
      <c r="E16" s="184">
        <v>43157</v>
      </c>
      <c r="F16" s="183">
        <v>255.14920000000001</v>
      </c>
      <c r="G16" s="1">
        <f t="shared" si="1"/>
        <v>1.2644301769344946E-2</v>
      </c>
    </row>
    <row r="17" spans="2:7" x14ac:dyDescent="0.25">
      <c r="B17" s="184">
        <v>43158</v>
      </c>
      <c r="C17" s="183">
        <v>8.6842830000000006</v>
      </c>
      <c r="D17" s="1">
        <f t="shared" si="0"/>
        <v>-2.2246998556697539E-3</v>
      </c>
      <c r="E17" s="184">
        <v>43158</v>
      </c>
      <c r="F17" s="183">
        <v>251.9633</v>
      </c>
      <c r="G17" s="1">
        <f t="shared" si="1"/>
        <v>1.0233714725378817E-2</v>
      </c>
    </row>
    <row r="18" spans="2:7" x14ac:dyDescent="0.25">
      <c r="B18" s="184">
        <v>43159</v>
      </c>
      <c r="C18" s="183">
        <v>8.7036460000000009</v>
      </c>
      <c r="D18" s="1">
        <f t="shared" si="0"/>
        <v>1.9274248155125351E-2</v>
      </c>
      <c r="E18" s="184">
        <v>43159</v>
      </c>
      <c r="F18" s="183">
        <v>249.4109</v>
      </c>
      <c r="G18" s="1">
        <f t="shared" si="1"/>
        <v>1.4755627090756951E-2</v>
      </c>
    </row>
    <row r="19" spans="2:7" x14ac:dyDescent="0.25">
      <c r="B19" s="184">
        <v>43160</v>
      </c>
      <c r="C19" s="183">
        <v>8.5390619999999995</v>
      </c>
      <c r="D19" s="1">
        <f t="shared" si="0"/>
        <v>-1.1210789593228521E-2</v>
      </c>
      <c r="E19" s="184">
        <v>43160</v>
      </c>
      <c r="F19" s="183">
        <v>245.7842</v>
      </c>
      <c r="G19" s="1">
        <f t="shared" si="1"/>
        <v>-5.1288942822806938E-3</v>
      </c>
    </row>
    <row r="20" spans="2:7" x14ac:dyDescent="0.25">
      <c r="B20" s="184">
        <v>43161</v>
      </c>
      <c r="C20" s="183">
        <v>8.6358770000000007</v>
      </c>
      <c r="D20" s="1">
        <f t="shared" si="0"/>
        <v>1.1337896363792899E-2</v>
      </c>
      <c r="E20" s="184">
        <v>43161</v>
      </c>
      <c r="F20" s="183">
        <v>247.0513</v>
      </c>
      <c r="G20" s="1">
        <f t="shared" si="1"/>
        <v>-1.1425468555052221E-2</v>
      </c>
    </row>
    <row r="21" spans="2:7" x14ac:dyDescent="0.25">
      <c r="B21" s="184">
        <v>43164</v>
      </c>
      <c r="C21" s="183">
        <v>8.5390619999999995</v>
      </c>
      <c r="D21" s="1">
        <f t="shared" si="0"/>
        <v>1.3793137837348812E-2</v>
      </c>
      <c r="E21" s="184">
        <v>43164</v>
      </c>
      <c r="F21" s="183">
        <v>249.9066</v>
      </c>
      <c r="G21" s="1">
        <f t="shared" si="1"/>
        <v>-2.5289354762230154E-3</v>
      </c>
    </row>
    <row r="22" spans="2:7" x14ac:dyDescent="0.25">
      <c r="B22" s="184">
        <v>43165</v>
      </c>
      <c r="C22" s="183">
        <v>8.4228839999999998</v>
      </c>
      <c r="D22" s="1">
        <f t="shared" si="0"/>
        <v>2.3041532233929463E-3</v>
      </c>
      <c r="E22" s="184">
        <v>43165</v>
      </c>
      <c r="F22" s="183">
        <v>250.5402</v>
      </c>
      <c r="G22" s="1">
        <f t="shared" si="1"/>
        <v>3.6694199960640717E-4</v>
      </c>
    </row>
    <row r="23" spans="2:7" x14ac:dyDescent="0.25">
      <c r="B23" s="184">
        <v>43166</v>
      </c>
      <c r="C23" s="183">
        <v>8.4035209999999996</v>
      </c>
      <c r="D23" s="1">
        <f t="shared" si="0"/>
        <v>2.309594154785044E-3</v>
      </c>
      <c r="E23" s="184">
        <v>43166</v>
      </c>
      <c r="F23" s="183">
        <v>250.44829999999999</v>
      </c>
      <c r="G23" s="1">
        <f t="shared" si="1"/>
        <v>-4.8160158753686177E-3</v>
      </c>
    </row>
    <row r="24" spans="2:7" x14ac:dyDescent="0.25">
      <c r="B24" s="184">
        <v>43167</v>
      </c>
      <c r="C24" s="183">
        <v>8.3841570000000001</v>
      </c>
      <c r="D24" s="1">
        <f t="shared" si="0"/>
        <v>4.2117851079871871E-2</v>
      </c>
      <c r="E24" s="184">
        <v>43167</v>
      </c>
      <c r="F24" s="183">
        <v>251.66030000000001</v>
      </c>
      <c r="G24" s="1">
        <f t="shared" si="1"/>
        <v>-1.7104762618936564E-2</v>
      </c>
    </row>
    <row r="25" spans="2:7" x14ac:dyDescent="0.25">
      <c r="B25" s="184">
        <v>43168</v>
      </c>
      <c r="C25" s="183">
        <v>8.0453060000000001</v>
      </c>
      <c r="D25" s="1">
        <f t="shared" si="0"/>
        <v>1.2047600528894975E-3</v>
      </c>
      <c r="E25" s="184">
        <v>43168</v>
      </c>
      <c r="F25" s="183">
        <v>256.03980000000001</v>
      </c>
      <c r="G25" s="1">
        <f t="shared" si="1"/>
        <v>1.2568512864150616E-3</v>
      </c>
    </row>
    <row r="26" spans="2:7" x14ac:dyDescent="0.25">
      <c r="B26" s="184">
        <v>43171</v>
      </c>
      <c r="C26" s="183">
        <v>8.0356249999999996</v>
      </c>
      <c r="D26" s="1">
        <f t="shared" si="0"/>
        <v>-2.4037282741736776E-3</v>
      </c>
      <c r="E26" s="184">
        <v>43171</v>
      </c>
      <c r="F26" s="183">
        <v>255.7184</v>
      </c>
      <c r="G26" s="1">
        <f t="shared" si="1"/>
        <v>6.5046141590092699E-3</v>
      </c>
    </row>
    <row r="27" spans="2:7" x14ac:dyDescent="0.25">
      <c r="B27" s="184">
        <v>43172</v>
      </c>
      <c r="C27" s="183">
        <v>8.0549870000000006</v>
      </c>
      <c r="D27" s="1">
        <f t="shared" si="0"/>
        <v>-3.5928853324677101E-3</v>
      </c>
      <c r="E27" s="184">
        <v>43172</v>
      </c>
      <c r="F27" s="183">
        <v>254.0658</v>
      </c>
      <c r="G27" s="1">
        <f t="shared" si="1"/>
        <v>5.1578144033459505E-3</v>
      </c>
    </row>
    <row r="28" spans="2:7" x14ac:dyDescent="0.25">
      <c r="B28" s="184">
        <v>43173</v>
      </c>
      <c r="C28" s="183">
        <v>8.0840320000000006</v>
      </c>
      <c r="D28" s="1">
        <f t="shared" si="0"/>
        <v>1.2121243231528522E-2</v>
      </c>
      <c r="E28" s="184">
        <v>43173</v>
      </c>
      <c r="F28" s="183">
        <v>252.7621</v>
      </c>
      <c r="G28" s="1">
        <f t="shared" si="1"/>
        <v>1.0911470153267544E-3</v>
      </c>
    </row>
    <row r="29" spans="2:7" x14ac:dyDescent="0.25">
      <c r="B29" s="184">
        <v>43174</v>
      </c>
      <c r="C29" s="183">
        <v>7.9872170000000002</v>
      </c>
      <c r="D29" s="1">
        <f t="shared" si="0"/>
        <v>1.4760186044053381E-2</v>
      </c>
      <c r="E29" s="184">
        <v>43174</v>
      </c>
      <c r="F29" s="183">
        <v>252.48660000000001</v>
      </c>
      <c r="G29" s="1">
        <f t="shared" si="1"/>
        <v>-1.0832393048910705E-3</v>
      </c>
    </row>
    <row r="30" spans="2:7" x14ac:dyDescent="0.25">
      <c r="B30" s="184">
        <v>43175</v>
      </c>
      <c r="C30" s="183">
        <v>7.8710389999999997</v>
      </c>
      <c r="D30" s="1">
        <f t="shared" si="0"/>
        <v>2.6515155467173424E-2</v>
      </c>
      <c r="E30" s="184">
        <v>43175</v>
      </c>
      <c r="F30" s="183">
        <v>252.7604</v>
      </c>
      <c r="G30" s="1">
        <f t="shared" si="1"/>
        <v>1.3715782233532092E-2</v>
      </c>
    </row>
    <row r="31" spans="2:7" x14ac:dyDescent="0.25">
      <c r="B31" s="184">
        <v>43178</v>
      </c>
      <c r="C31" s="183">
        <v>7.6677280000000003</v>
      </c>
      <c r="D31" s="1">
        <f t="shared" si="0"/>
        <v>-1.2611023769734109E-3</v>
      </c>
      <c r="E31" s="184">
        <v>43178</v>
      </c>
      <c r="F31" s="183">
        <v>249.34049999999999</v>
      </c>
      <c r="G31" s="1">
        <f t="shared" si="1"/>
        <v>-1.6975991383884059E-3</v>
      </c>
    </row>
    <row r="32" spans="2:7" x14ac:dyDescent="0.25">
      <c r="B32" s="184">
        <v>43179</v>
      </c>
      <c r="C32" s="183">
        <v>7.6774100000000001</v>
      </c>
      <c r="D32" s="1">
        <f t="shared" si="0"/>
        <v>2.8534445489848625E-2</v>
      </c>
      <c r="E32" s="184">
        <v>43179</v>
      </c>
      <c r="F32" s="183">
        <v>249.7645</v>
      </c>
      <c r="G32" s="1">
        <f t="shared" si="1"/>
        <v>1.9226973763384336E-3</v>
      </c>
    </row>
    <row r="33" spans="2:7" x14ac:dyDescent="0.25">
      <c r="B33" s="184">
        <v>43180</v>
      </c>
      <c r="C33" s="183">
        <v>7.4644170000000001</v>
      </c>
      <c r="D33" s="1">
        <f t="shared" si="0"/>
        <v>-1.2954069781521138E-3</v>
      </c>
      <c r="E33" s="184">
        <v>43180</v>
      </c>
      <c r="F33" s="183">
        <v>249.2852</v>
      </c>
      <c r="G33" s="1">
        <f t="shared" si="1"/>
        <v>2.5638367159191544E-2</v>
      </c>
    </row>
    <row r="34" spans="2:7" x14ac:dyDescent="0.25">
      <c r="B34" s="184">
        <v>43181</v>
      </c>
      <c r="C34" s="183">
        <v>7.4740989999999998</v>
      </c>
      <c r="D34" s="1">
        <f t="shared" si="0"/>
        <v>1.5789514456597153E-2</v>
      </c>
      <c r="E34" s="184">
        <v>43181</v>
      </c>
      <c r="F34" s="183">
        <v>243.05369999999999</v>
      </c>
      <c r="G34" s="1">
        <f t="shared" si="1"/>
        <v>2.1778839221416879E-2</v>
      </c>
    </row>
    <row r="35" spans="2:7" x14ac:dyDescent="0.25">
      <c r="B35" s="184">
        <v>43182</v>
      </c>
      <c r="C35" s="183">
        <v>7.3579210000000002</v>
      </c>
      <c r="D35" s="1">
        <f t="shared" si="0"/>
        <v>3.962953669436553E-3</v>
      </c>
      <c r="E35" s="184">
        <v>43182</v>
      </c>
      <c r="F35" s="183">
        <v>237.87309999999999</v>
      </c>
      <c r="G35" s="1">
        <f t="shared" si="1"/>
        <v>-2.6630537304235147E-2</v>
      </c>
    </row>
    <row r="36" spans="2:7" x14ac:dyDescent="0.25">
      <c r="B36" s="184">
        <v>43185</v>
      </c>
      <c r="C36" s="183">
        <v>7.3288770000000003</v>
      </c>
      <c r="D36" s="1">
        <f t="shared" si="0"/>
        <v>1.7473092528714984E-2</v>
      </c>
      <c r="E36" s="184">
        <v>43185</v>
      </c>
      <c r="F36" s="183">
        <v>244.3811</v>
      </c>
      <c r="G36" s="1">
        <f t="shared" si="1"/>
        <v>1.7305945539118017E-2</v>
      </c>
    </row>
    <row r="37" spans="2:7" x14ac:dyDescent="0.25">
      <c r="B37" s="184">
        <v>43186</v>
      </c>
      <c r="C37" s="183">
        <v>7.2030180000000001</v>
      </c>
      <c r="D37" s="1">
        <f t="shared" si="0"/>
        <v>1.500693086091065E-2</v>
      </c>
      <c r="E37" s="184">
        <v>43186</v>
      </c>
      <c r="F37" s="183">
        <v>240.22380000000001</v>
      </c>
      <c r="G37" s="1">
        <f t="shared" si="1"/>
        <v>2.963501089706666E-3</v>
      </c>
    </row>
    <row r="38" spans="2:7" x14ac:dyDescent="0.25">
      <c r="B38" s="184">
        <v>43187</v>
      </c>
      <c r="C38" s="183">
        <v>7.0965210000000001</v>
      </c>
      <c r="D38" s="1">
        <f t="shared" si="0"/>
        <v>-2.526595470703874E-2</v>
      </c>
      <c r="E38" s="184">
        <v>43187</v>
      </c>
      <c r="F38" s="183">
        <v>239.51400000000001</v>
      </c>
      <c r="G38" s="1">
        <f t="shared" si="1"/>
        <v>-1.2616335441827276E-2</v>
      </c>
    </row>
    <row r="39" spans="2:7" x14ac:dyDescent="0.25">
      <c r="B39" s="184">
        <v>43188</v>
      </c>
      <c r="C39" s="183">
        <v>7.2804690000000001</v>
      </c>
      <c r="D39" s="1">
        <f t="shared" si="0"/>
        <v>0</v>
      </c>
      <c r="E39" s="184">
        <v>43188</v>
      </c>
      <c r="F39" s="183">
        <v>242.5744</v>
      </c>
      <c r="G39" s="1">
        <f t="shared" si="1"/>
        <v>2.206089614622142E-2</v>
      </c>
    </row>
    <row r="40" spans="2:7" x14ac:dyDescent="0.25">
      <c r="B40" s="184">
        <v>43192</v>
      </c>
      <c r="C40" s="183">
        <v>7.2804690000000001</v>
      </c>
      <c r="D40" s="1">
        <f t="shared" si="0"/>
        <v>-1.1826641582072139E-2</v>
      </c>
      <c r="E40" s="184">
        <v>43192</v>
      </c>
      <c r="F40" s="183">
        <v>237.33850000000001</v>
      </c>
      <c r="G40" s="1">
        <f t="shared" si="1"/>
        <v>-1.2654525909766345E-2</v>
      </c>
    </row>
    <row r="41" spans="2:7" x14ac:dyDescent="0.25">
      <c r="B41" s="184">
        <v>43193</v>
      </c>
      <c r="C41" s="183">
        <v>7.3676029999999999</v>
      </c>
      <c r="D41" s="1">
        <f t="shared" si="0"/>
        <v>-3.180662948575752E-2</v>
      </c>
      <c r="E41" s="184">
        <v>43193</v>
      </c>
      <c r="F41" s="183">
        <v>240.38040000000001</v>
      </c>
      <c r="G41" s="1">
        <f t="shared" si="1"/>
        <v>-1.0586028615493626E-2</v>
      </c>
    </row>
    <row r="42" spans="2:7" x14ac:dyDescent="0.25">
      <c r="B42" s="184">
        <v>43194</v>
      </c>
      <c r="C42" s="183">
        <v>7.6096399999999997</v>
      </c>
      <c r="D42" s="1">
        <f t="shared" si="0"/>
        <v>-2.4813831228937544E-2</v>
      </c>
      <c r="E42" s="184">
        <v>43194</v>
      </c>
      <c r="F42" s="183">
        <v>242.95230000000001</v>
      </c>
      <c r="G42" s="1">
        <f t="shared" si="1"/>
        <v>-7.8302868831872097E-3</v>
      </c>
    </row>
    <row r="43" spans="2:7" x14ac:dyDescent="0.25">
      <c r="B43" s="184">
        <v>43195</v>
      </c>
      <c r="C43" s="183">
        <v>7.8032690000000002</v>
      </c>
      <c r="D43" s="1">
        <f t="shared" si="0"/>
        <v>-3.7083548999695681E-3</v>
      </c>
      <c r="E43" s="184">
        <v>43195</v>
      </c>
      <c r="F43" s="183">
        <v>244.86969999999999</v>
      </c>
      <c r="G43" s="1">
        <f t="shared" si="1"/>
        <v>2.2793704257837666E-2</v>
      </c>
    </row>
    <row r="44" spans="2:7" x14ac:dyDescent="0.25">
      <c r="B44" s="184">
        <v>43196</v>
      </c>
      <c r="C44" s="183">
        <v>7.8323140000000002</v>
      </c>
      <c r="D44" s="1">
        <f t="shared" si="0"/>
        <v>2.7954328213760871E-2</v>
      </c>
      <c r="E44" s="184">
        <v>43196</v>
      </c>
      <c r="F44" s="183">
        <v>239.4126</v>
      </c>
      <c r="G44" s="1">
        <f t="shared" si="1"/>
        <v>-4.9041428972225187E-3</v>
      </c>
    </row>
    <row r="45" spans="2:7" x14ac:dyDescent="0.25">
      <c r="B45" s="184">
        <v>43199</v>
      </c>
      <c r="C45" s="183">
        <v>7.6193210000000002</v>
      </c>
      <c r="D45" s="1">
        <f t="shared" si="0"/>
        <v>-1.6249977405302429E-2</v>
      </c>
      <c r="E45" s="184">
        <v>43199</v>
      </c>
      <c r="F45" s="183">
        <v>240.5925</v>
      </c>
      <c r="G45" s="1">
        <f t="shared" si="1"/>
        <v>-1.565146593131439E-2</v>
      </c>
    </row>
    <row r="46" spans="2:7" x14ac:dyDescent="0.25">
      <c r="B46" s="184">
        <v>43200</v>
      </c>
      <c r="C46" s="183">
        <v>7.7451800000000004</v>
      </c>
      <c r="D46" s="1">
        <f t="shared" si="0"/>
        <v>-2.4939004788947505E-3</v>
      </c>
      <c r="E46" s="184">
        <v>43200</v>
      </c>
      <c r="F46" s="183">
        <v>244.41800000000001</v>
      </c>
      <c r="G46" s="1">
        <f t="shared" si="1"/>
        <v>5.2698749304405101E-3</v>
      </c>
    </row>
    <row r="47" spans="2:7" x14ac:dyDescent="0.25">
      <c r="B47" s="184">
        <v>43201</v>
      </c>
      <c r="C47" s="183">
        <v>7.7645439999999999</v>
      </c>
      <c r="D47" s="1">
        <f t="shared" si="0"/>
        <v>1.2485070656318431E-3</v>
      </c>
      <c r="E47" s="184">
        <v>43201</v>
      </c>
      <c r="F47" s="183">
        <v>243.13669999999999</v>
      </c>
      <c r="G47" s="1">
        <f t="shared" si="1"/>
        <v>-8.1599268980203643E-3</v>
      </c>
    </row>
    <row r="48" spans="2:7" x14ac:dyDescent="0.25">
      <c r="B48" s="184">
        <v>43202</v>
      </c>
      <c r="C48" s="183">
        <v>7.7548620000000001</v>
      </c>
      <c r="D48" s="1">
        <f t="shared" si="0"/>
        <v>1.0088298006749596E-2</v>
      </c>
      <c r="E48" s="184">
        <v>43202</v>
      </c>
      <c r="F48" s="183">
        <v>245.137</v>
      </c>
      <c r="G48" s="1">
        <f t="shared" si="1"/>
        <v>2.9416818728571492E-3</v>
      </c>
    </row>
    <row r="49" spans="2:7" x14ac:dyDescent="0.25">
      <c r="B49" s="184">
        <v>43203</v>
      </c>
      <c r="C49" s="183">
        <v>7.6774100000000001</v>
      </c>
      <c r="D49" s="1">
        <f t="shared" si="0"/>
        <v>7.6239076946620354E-3</v>
      </c>
      <c r="E49" s="184">
        <v>43203</v>
      </c>
      <c r="F49" s="183">
        <v>244.41800000000001</v>
      </c>
      <c r="G49" s="1">
        <f t="shared" si="1"/>
        <v>-8.1549306976977931E-3</v>
      </c>
    </row>
    <row r="50" spans="2:7" x14ac:dyDescent="0.25">
      <c r="B50" s="184">
        <v>43206</v>
      </c>
      <c r="C50" s="183">
        <v>7.6193210000000002</v>
      </c>
      <c r="D50" s="1">
        <f t="shared" si="0"/>
        <v>-1.8703352057764078E-2</v>
      </c>
      <c r="E50" s="184">
        <v>43206</v>
      </c>
      <c r="F50" s="183">
        <v>246.42760000000001</v>
      </c>
      <c r="G50" s="1">
        <f t="shared" si="1"/>
        <v>-1.058483385187492E-2</v>
      </c>
    </row>
    <row r="51" spans="2:7" x14ac:dyDescent="0.25">
      <c r="B51" s="184">
        <v>43207</v>
      </c>
      <c r="C51" s="183">
        <v>7.7645439999999999</v>
      </c>
      <c r="D51" s="1">
        <f t="shared" si="0"/>
        <v>0</v>
      </c>
      <c r="E51" s="184">
        <v>43207</v>
      </c>
      <c r="F51" s="183">
        <v>249.06389999999999</v>
      </c>
      <c r="G51" s="1">
        <f t="shared" si="1"/>
        <v>-7.3982450431964164E-4</v>
      </c>
    </row>
    <row r="52" spans="2:7" x14ac:dyDescent="0.25">
      <c r="B52" s="184">
        <v>43208</v>
      </c>
      <c r="C52" s="183">
        <v>7.7645439999999999</v>
      </c>
      <c r="D52" s="1">
        <f t="shared" si="0"/>
        <v>1.3906548236123362E-2</v>
      </c>
      <c r="E52" s="184">
        <v>43208</v>
      </c>
      <c r="F52" s="183">
        <v>249.2483</v>
      </c>
      <c r="G52" s="1">
        <f t="shared" si="1"/>
        <v>5.5788320681982029E-3</v>
      </c>
    </row>
    <row r="53" spans="2:7" x14ac:dyDescent="0.25">
      <c r="B53" s="184">
        <v>43209</v>
      </c>
      <c r="C53" s="183">
        <v>7.6580469999999998</v>
      </c>
      <c r="D53" s="1">
        <f t="shared" si="0"/>
        <v>1.0217139947457987E-2</v>
      </c>
      <c r="E53" s="184">
        <v>43209</v>
      </c>
      <c r="F53" s="183">
        <v>247.8655</v>
      </c>
      <c r="G53" s="1">
        <f t="shared" si="1"/>
        <v>8.5517069641662946E-3</v>
      </c>
    </row>
    <row r="54" spans="2:7" x14ac:dyDescent="0.25">
      <c r="B54" s="184">
        <v>43210</v>
      </c>
      <c r="C54" s="183">
        <v>7.5805949999999998</v>
      </c>
      <c r="D54" s="1">
        <f t="shared" si="0"/>
        <v>-1.2755792706907743E-3</v>
      </c>
      <c r="E54" s="184">
        <v>43210</v>
      </c>
      <c r="F54" s="183">
        <v>245.7638</v>
      </c>
      <c r="G54" s="1">
        <f t="shared" si="1"/>
        <v>1.4975969266717293E-4</v>
      </c>
    </row>
    <row r="55" spans="2:7" x14ac:dyDescent="0.25">
      <c r="B55" s="184">
        <v>43213</v>
      </c>
      <c r="C55" s="183">
        <v>7.5902770000000004</v>
      </c>
      <c r="D55" s="1">
        <f t="shared" si="0"/>
        <v>6.4185681294650632E-3</v>
      </c>
      <c r="E55" s="184">
        <v>43213</v>
      </c>
      <c r="F55" s="183">
        <v>245.727</v>
      </c>
      <c r="G55" s="1">
        <f t="shared" si="1"/>
        <v>1.3651230912594237E-2</v>
      </c>
    </row>
    <row r="56" spans="2:7" x14ac:dyDescent="0.25">
      <c r="B56" s="184">
        <v>43214</v>
      </c>
      <c r="C56" s="183">
        <v>7.5418690000000002</v>
      </c>
      <c r="D56" s="1">
        <f t="shared" si="0"/>
        <v>5.1613037363142933E-3</v>
      </c>
      <c r="E56" s="184">
        <v>43214</v>
      </c>
      <c r="F56" s="183">
        <v>242.4177</v>
      </c>
      <c r="G56" s="1">
        <f t="shared" si="1"/>
        <v>-2.4656721404971993E-3</v>
      </c>
    </row>
    <row r="57" spans="2:7" x14ac:dyDescent="0.25">
      <c r="B57" s="184">
        <v>43215</v>
      </c>
      <c r="C57" s="183">
        <v>7.5031429999999997</v>
      </c>
      <c r="D57" s="1">
        <f t="shared" si="0"/>
        <v>2.5873288632214386E-3</v>
      </c>
      <c r="E57" s="184">
        <v>43215</v>
      </c>
      <c r="F57" s="183">
        <v>243.01689999999999</v>
      </c>
      <c r="G57" s="1">
        <f t="shared" si="1"/>
        <v>-1.006365296141476E-2</v>
      </c>
    </row>
    <row r="58" spans="2:7" x14ac:dyDescent="0.25">
      <c r="B58" s="184">
        <v>43216</v>
      </c>
      <c r="C58" s="183">
        <v>7.4837800000000003</v>
      </c>
      <c r="D58" s="1">
        <f t="shared" si="0"/>
        <v>-1.4030713240109738E-2</v>
      </c>
      <c r="E58" s="184">
        <v>43216</v>
      </c>
      <c r="F58" s="183">
        <v>245.48740000000001</v>
      </c>
      <c r="G58" s="1">
        <f t="shared" si="1"/>
        <v>-9.3725441838332646E-4</v>
      </c>
    </row>
    <row r="59" spans="2:7" x14ac:dyDescent="0.25">
      <c r="B59" s="184">
        <v>43217</v>
      </c>
      <c r="C59" s="183">
        <v>7.5902770000000004</v>
      </c>
      <c r="D59" s="1">
        <f t="shared" si="0"/>
        <v>1.5544080965478324E-2</v>
      </c>
      <c r="E59" s="184">
        <v>43217</v>
      </c>
      <c r="F59" s="183">
        <v>245.71770000000001</v>
      </c>
      <c r="G59" s="1">
        <f t="shared" si="1"/>
        <v>7.7497220377797937E-3</v>
      </c>
    </row>
    <row r="60" spans="2:7" x14ac:dyDescent="0.25">
      <c r="B60" s="184">
        <v>43220</v>
      </c>
      <c r="C60" s="183">
        <v>7.4740989999999998</v>
      </c>
      <c r="D60" s="1">
        <f t="shared" si="0"/>
        <v>1.846970481121768E-2</v>
      </c>
      <c r="E60" s="184">
        <v>43220</v>
      </c>
      <c r="F60" s="183">
        <v>243.82810000000001</v>
      </c>
      <c r="G60" s="1">
        <f t="shared" si="1"/>
        <v>-1.7735105806773177E-3</v>
      </c>
    </row>
    <row r="61" spans="2:7" x14ac:dyDescent="0.25">
      <c r="B61" s="184">
        <v>43221</v>
      </c>
      <c r="C61" s="183">
        <v>7.3385579999999999</v>
      </c>
      <c r="D61" s="1">
        <f t="shared" si="0"/>
        <v>0</v>
      </c>
      <c r="E61" s="184">
        <v>43221</v>
      </c>
      <c r="F61" s="183">
        <v>244.26130000000001</v>
      </c>
      <c r="G61" s="1">
        <f t="shared" si="1"/>
        <v>6.7628250704290238E-3</v>
      </c>
    </row>
    <row r="62" spans="2:7" x14ac:dyDescent="0.25">
      <c r="B62" s="184">
        <v>43222</v>
      </c>
      <c r="C62" s="183">
        <v>7.3385579999999999</v>
      </c>
      <c r="D62" s="1">
        <f t="shared" si="0"/>
        <v>4.9861481182112977E-2</v>
      </c>
      <c r="E62" s="184">
        <v>43222</v>
      </c>
      <c r="F62" s="183">
        <v>242.62049999999999</v>
      </c>
      <c r="G62" s="1">
        <f t="shared" si="1"/>
        <v>2.2087210402261803E-3</v>
      </c>
    </row>
    <row r="63" spans="2:7" x14ac:dyDescent="0.25">
      <c r="B63" s="184">
        <v>43223</v>
      </c>
      <c r="C63" s="183">
        <v>6.9900250000000002</v>
      </c>
      <c r="D63" s="1">
        <f t="shared" si="0"/>
        <v>-1.0958932020578183E-2</v>
      </c>
      <c r="E63" s="184">
        <v>43223</v>
      </c>
      <c r="F63" s="183">
        <v>242.08580000000001</v>
      </c>
      <c r="G63" s="1">
        <f t="shared" si="1"/>
        <v>-1.27811760867792E-2</v>
      </c>
    </row>
    <row r="64" spans="2:7" x14ac:dyDescent="0.25">
      <c r="B64" s="184">
        <v>43224</v>
      </c>
      <c r="C64" s="183">
        <v>7.0674770000000002</v>
      </c>
      <c r="D64" s="1">
        <f t="shared" si="0"/>
        <v>-4.3250368283812346E-2</v>
      </c>
      <c r="E64" s="184">
        <v>43224</v>
      </c>
      <c r="F64" s="183">
        <v>245.22</v>
      </c>
      <c r="G64" s="1">
        <f t="shared" si="1"/>
        <v>-3.3716779055930068E-3</v>
      </c>
    </row>
    <row r="65" spans="2:7" x14ac:dyDescent="0.25">
      <c r="B65" s="184">
        <v>43227</v>
      </c>
      <c r="C65" s="183">
        <v>7.3869660000000001</v>
      </c>
      <c r="D65" s="1">
        <f t="shared" si="0"/>
        <v>1.8691636471452222E-2</v>
      </c>
      <c r="E65" s="184">
        <v>43227</v>
      </c>
      <c r="F65" s="183">
        <v>246.0496</v>
      </c>
      <c r="G65" s="1">
        <f t="shared" si="1"/>
        <v>0</v>
      </c>
    </row>
    <row r="66" spans="2:7" x14ac:dyDescent="0.25">
      <c r="B66" s="184">
        <v>43228</v>
      </c>
      <c r="C66" s="183">
        <v>7.2514250000000002</v>
      </c>
      <c r="D66" s="1">
        <f t="shared" si="0"/>
        <v>1.2162122928546237E-2</v>
      </c>
      <c r="E66" s="184">
        <v>43228</v>
      </c>
      <c r="F66" s="183">
        <v>246.0496</v>
      </c>
      <c r="G66" s="1">
        <f t="shared" si="1"/>
        <v>-9.573401377220514E-3</v>
      </c>
    </row>
    <row r="67" spans="2:7" x14ac:dyDescent="0.25">
      <c r="B67" s="184">
        <v>43229</v>
      </c>
      <c r="C67" s="183">
        <v>7.1642919999999997</v>
      </c>
      <c r="D67" s="1">
        <f t="shared" si="0"/>
        <v>-4.0376259360053179E-3</v>
      </c>
      <c r="E67" s="184">
        <v>43229</v>
      </c>
      <c r="F67" s="183">
        <v>248.42789999999999</v>
      </c>
      <c r="G67" s="1">
        <f t="shared" si="1"/>
        <v>-9.2637790188505598E-3</v>
      </c>
    </row>
    <row r="68" spans="2:7" x14ac:dyDescent="0.25">
      <c r="B68" s="184">
        <v>43230</v>
      </c>
      <c r="C68" s="183">
        <v>7.1933360000000004</v>
      </c>
      <c r="D68" s="1">
        <f t="shared" si="0"/>
        <v>-1.0652490486588118E-2</v>
      </c>
      <c r="E68" s="184">
        <v>43230</v>
      </c>
      <c r="F68" s="183">
        <v>250.7508</v>
      </c>
      <c r="G68" s="1">
        <f t="shared" si="1"/>
        <v>-3.041954802857405E-3</v>
      </c>
    </row>
    <row r="69" spans="2:7" x14ac:dyDescent="0.25">
      <c r="B69" s="184">
        <v>43231</v>
      </c>
      <c r="C69" s="183">
        <v>7.2707879999999996</v>
      </c>
      <c r="D69" s="1">
        <f t="shared" si="0"/>
        <v>-3.9787217020885723E-3</v>
      </c>
      <c r="E69" s="184">
        <v>43231</v>
      </c>
      <c r="F69" s="183">
        <v>251.51589999999999</v>
      </c>
      <c r="G69" s="1">
        <f t="shared" si="1"/>
        <v>-4.7608507060015182E-4</v>
      </c>
    </row>
    <row r="70" spans="2:7" x14ac:dyDescent="0.25">
      <c r="B70" s="184">
        <v>43234</v>
      </c>
      <c r="C70" s="183">
        <v>7.2998320000000003</v>
      </c>
      <c r="D70" s="1">
        <f t="shared" si="0"/>
        <v>-2.8350587162618623E-2</v>
      </c>
      <c r="E70" s="184">
        <v>43234</v>
      </c>
      <c r="F70" s="183">
        <v>251.63570000000001</v>
      </c>
      <c r="G70" s="1">
        <f t="shared" si="1"/>
        <v>6.9342960543059551E-3</v>
      </c>
    </row>
    <row r="71" spans="2:7" x14ac:dyDescent="0.25">
      <c r="B71" s="184">
        <v>43235</v>
      </c>
      <c r="C71" s="183">
        <v>7.5128250000000003</v>
      </c>
      <c r="D71" s="1">
        <f t="shared" ref="D71:D134" si="2">C71/C72-1</f>
        <v>-6.2801964307054758E-2</v>
      </c>
      <c r="E71" s="184">
        <v>43235</v>
      </c>
      <c r="F71" s="183">
        <v>249.90280000000001</v>
      </c>
      <c r="G71" s="1">
        <f t="shared" ref="G71:G134" si="3">F71/F72-1</f>
        <v>-4.1872282366142155E-3</v>
      </c>
    </row>
    <row r="72" spans="2:7" x14ac:dyDescent="0.25">
      <c r="B72" s="184">
        <v>43236</v>
      </c>
      <c r="C72" s="183">
        <v>8.0162619999999993</v>
      </c>
      <c r="D72" s="1">
        <f t="shared" si="2"/>
        <v>6.0754125263839942E-3</v>
      </c>
      <c r="E72" s="184">
        <v>43236</v>
      </c>
      <c r="F72" s="183">
        <v>250.95359999999999</v>
      </c>
      <c r="G72" s="1">
        <f t="shared" si="3"/>
        <v>8.4509277874400546E-4</v>
      </c>
    </row>
    <row r="73" spans="2:7" x14ac:dyDescent="0.25">
      <c r="B73" s="184">
        <v>43237</v>
      </c>
      <c r="C73" s="183">
        <v>7.967854</v>
      </c>
      <c r="D73" s="1">
        <f t="shared" si="2"/>
        <v>1.6049230323504471E-2</v>
      </c>
      <c r="E73" s="184">
        <v>43237</v>
      </c>
      <c r="F73" s="183">
        <v>250.74170000000001</v>
      </c>
      <c r="G73" s="1">
        <f t="shared" si="3"/>
        <v>2.5064490386015326E-3</v>
      </c>
    </row>
    <row r="74" spans="2:7" x14ac:dyDescent="0.25">
      <c r="B74" s="184">
        <v>43238</v>
      </c>
      <c r="C74" s="183">
        <v>7.841996</v>
      </c>
      <c r="D74" s="1">
        <f t="shared" si="2"/>
        <v>2.4753816873912537E-3</v>
      </c>
      <c r="E74" s="184">
        <v>43238</v>
      </c>
      <c r="F74" s="183">
        <v>250.1148</v>
      </c>
      <c r="G74" s="1">
        <f t="shared" si="3"/>
        <v>-7.4624407677443827E-3</v>
      </c>
    </row>
    <row r="75" spans="2:7" x14ac:dyDescent="0.25">
      <c r="B75" s="184">
        <v>43241</v>
      </c>
      <c r="C75" s="183">
        <v>7.8226319999999996</v>
      </c>
      <c r="D75" s="1">
        <f t="shared" si="2"/>
        <v>-4.9261209068459655E-3</v>
      </c>
      <c r="E75" s="184">
        <v>43241</v>
      </c>
      <c r="F75" s="183">
        <v>251.99529999999999</v>
      </c>
      <c r="G75" s="1">
        <f t="shared" si="3"/>
        <v>2.7879617039276994E-3</v>
      </c>
    </row>
    <row r="76" spans="2:7" x14ac:dyDescent="0.25">
      <c r="B76" s="184">
        <v>43242</v>
      </c>
      <c r="C76" s="183">
        <v>7.8613580000000001</v>
      </c>
      <c r="D76" s="1">
        <f t="shared" si="2"/>
        <v>-7.3349818491114105E-3</v>
      </c>
      <c r="E76" s="184">
        <v>43242</v>
      </c>
      <c r="F76" s="183">
        <v>251.29470000000001</v>
      </c>
      <c r="G76" s="1">
        <f t="shared" si="3"/>
        <v>-2.7434063797194819E-3</v>
      </c>
    </row>
    <row r="77" spans="2:7" x14ac:dyDescent="0.25">
      <c r="B77" s="184">
        <v>43243</v>
      </c>
      <c r="C77" s="183">
        <v>7.9194469999999999</v>
      </c>
      <c r="D77" s="1">
        <f t="shared" si="2"/>
        <v>3.681054526752936E-3</v>
      </c>
      <c r="E77" s="184">
        <v>43243</v>
      </c>
      <c r="F77" s="183">
        <v>251.98599999999999</v>
      </c>
      <c r="G77" s="1">
        <f t="shared" si="3"/>
        <v>2.0527315804919066E-3</v>
      </c>
    </row>
    <row r="78" spans="2:7" x14ac:dyDescent="0.25">
      <c r="B78" s="184">
        <v>43244</v>
      </c>
      <c r="C78" s="183">
        <v>7.8904019999999999</v>
      </c>
      <c r="D78" s="1">
        <f t="shared" si="2"/>
        <v>1.2284409002678576E-3</v>
      </c>
      <c r="E78" s="184">
        <v>43244</v>
      </c>
      <c r="F78" s="183">
        <v>251.46979999999999</v>
      </c>
      <c r="G78" s="1">
        <f t="shared" si="3"/>
        <v>2.3880827852753583E-3</v>
      </c>
    </row>
    <row r="79" spans="2:7" x14ac:dyDescent="0.25">
      <c r="B79" s="184">
        <v>43245</v>
      </c>
      <c r="C79" s="183">
        <v>7.8807210000000003</v>
      </c>
      <c r="D79" s="1">
        <f t="shared" si="2"/>
        <v>2.9077126322154978E-2</v>
      </c>
      <c r="E79" s="184">
        <v>43245</v>
      </c>
      <c r="F79" s="183">
        <v>250.8707</v>
      </c>
      <c r="G79" s="1">
        <f t="shared" si="3"/>
        <v>1.1634959154853464E-2</v>
      </c>
    </row>
    <row r="80" spans="2:7" x14ac:dyDescent="0.25">
      <c r="B80" s="184">
        <v>43249</v>
      </c>
      <c r="C80" s="183">
        <v>7.6580469999999998</v>
      </c>
      <c r="D80" s="1">
        <f t="shared" si="2"/>
        <v>-1.3715808681102226E-2</v>
      </c>
      <c r="E80" s="184">
        <v>43249</v>
      </c>
      <c r="F80" s="183">
        <v>247.9854</v>
      </c>
      <c r="G80" s="1">
        <f t="shared" si="3"/>
        <v>-1.31690003808278E-2</v>
      </c>
    </row>
    <row r="81" spans="2:7" x14ac:dyDescent="0.25">
      <c r="B81" s="184">
        <v>43250</v>
      </c>
      <c r="C81" s="183">
        <v>7.7645439999999999</v>
      </c>
      <c r="D81" s="1">
        <f t="shared" si="2"/>
        <v>-1.3529979968337047E-2</v>
      </c>
      <c r="E81" s="184">
        <v>43250</v>
      </c>
      <c r="F81" s="183">
        <v>251.29470000000001</v>
      </c>
      <c r="G81" s="1">
        <f t="shared" si="3"/>
        <v>6.1636329639451759E-3</v>
      </c>
    </row>
    <row r="82" spans="2:7" x14ac:dyDescent="0.25">
      <c r="B82" s="184">
        <v>43251</v>
      </c>
      <c r="C82" s="183">
        <v>7.8710389999999997</v>
      </c>
      <c r="D82" s="1">
        <f t="shared" si="2"/>
        <v>-2.4539941057503123E-3</v>
      </c>
      <c r="E82" s="184">
        <v>43251</v>
      </c>
      <c r="F82" s="183">
        <v>249.75530000000001</v>
      </c>
      <c r="G82" s="1">
        <f t="shared" si="3"/>
        <v>-9.7221610952576976E-3</v>
      </c>
    </row>
    <row r="83" spans="2:7" x14ac:dyDescent="0.25">
      <c r="B83" s="184">
        <v>43252</v>
      </c>
      <c r="C83" s="183">
        <v>7.8904019999999999</v>
      </c>
      <c r="D83" s="1">
        <f t="shared" si="2"/>
        <v>-8.5158993150815654E-3</v>
      </c>
      <c r="E83" s="184">
        <v>43252</v>
      </c>
      <c r="F83" s="183">
        <v>252.2073</v>
      </c>
      <c r="G83" s="1">
        <f t="shared" si="3"/>
        <v>-4.7291753895037925E-3</v>
      </c>
    </row>
    <row r="84" spans="2:7" x14ac:dyDescent="0.25">
      <c r="B84" s="184">
        <v>43255</v>
      </c>
      <c r="C84" s="183">
        <v>7.9581730000000004</v>
      </c>
      <c r="D84" s="1">
        <f t="shared" si="2"/>
        <v>-5.4085115274778772E-2</v>
      </c>
      <c r="E84" s="184">
        <v>43255</v>
      </c>
      <c r="F84" s="183">
        <v>253.4057</v>
      </c>
      <c r="G84" s="1">
        <f t="shared" si="3"/>
        <v>-7.2715772421716451E-4</v>
      </c>
    </row>
    <row r="85" spans="2:7" x14ac:dyDescent="0.25">
      <c r="B85" s="184">
        <v>43256</v>
      </c>
      <c r="C85" s="183">
        <v>8.4132020000000001</v>
      </c>
      <c r="D85" s="1">
        <f t="shared" si="2"/>
        <v>2.2352813225498425E-2</v>
      </c>
      <c r="E85" s="184">
        <v>43256</v>
      </c>
      <c r="F85" s="183">
        <v>253.59010000000001</v>
      </c>
      <c r="G85" s="1">
        <f t="shared" si="3"/>
        <v>-8.2910263258954009E-3</v>
      </c>
    </row>
    <row r="86" spans="2:7" x14ac:dyDescent="0.25">
      <c r="B86" s="184">
        <v>43257</v>
      </c>
      <c r="C86" s="183">
        <v>8.2292550000000002</v>
      </c>
      <c r="D86" s="1">
        <f t="shared" si="2"/>
        <v>2.5331724218359719E-2</v>
      </c>
      <c r="E86" s="184">
        <v>43257</v>
      </c>
      <c r="F86" s="183">
        <v>255.71019999999999</v>
      </c>
      <c r="G86" s="1">
        <f t="shared" si="3"/>
        <v>1.0833748887772998E-4</v>
      </c>
    </row>
    <row r="87" spans="2:7" x14ac:dyDescent="0.25">
      <c r="B87" s="184">
        <v>43258</v>
      </c>
      <c r="C87" s="183">
        <v>8.0259440000000009</v>
      </c>
      <c r="D87" s="1">
        <f t="shared" si="2"/>
        <v>-9.5578458164756741E-3</v>
      </c>
      <c r="E87" s="184">
        <v>43258</v>
      </c>
      <c r="F87" s="183">
        <v>255.6825</v>
      </c>
      <c r="G87" s="1">
        <f t="shared" si="3"/>
        <v>-2.9476864619338849E-3</v>
      </c>
    </row>
    <row r="88" spans="2:7" x14ac:dyDescent="0.25">
      <c r="B88" s="184">
        <v>43259</v>
      </c>
      <c r="C88" s="183">
        <v>8.1033950000000008</v>
      </c>
      <c r="D88" s="1">
        <f t="shared" si="2"/>
        <v>8.4336937077080787E-3</v>
      </c>
      <c r="E88" s="184">
        <v>43259</v>
      </c>
      <c r="F88" s="183">
        <v>256.4384</v>
      </c>
      <c r="G88" s="1">
        <f t="shared" si="3"/>
        <v>-1.3283770705994069E-3</v>
      </c>
    </row>
    <row r="89" spans="2:7" x14ac:dyDescent="0.25">
      <c r="B89" s="184">
        <v>43262</v>
      </c>
      <c r="C89" s="183">
        <v>8.0356249999999996</v>
      </c>
      <c r="D89" s="1">
        <f t="shared" si="2"/>
        <v>-1.2033103526454259E-3</v>
      </c>
      <c r="E89" s="184">
        <v>43262</v>
      </c>
      <c r="F89" s="183">
        <v>256.77949999999998</v>
      </c>
      <c r="G89" s="1">
        <f t="shared" si="3"/>
        <v>-1.290491705343344E-3</v>
      </c>
    </row>
    <row r="90" spans="2:7" x14ac:dyDescent="0.25">
      <c r="B90" s="184">
        <v>43263</v>
      </c>
      <c r="C90" s="183">
        <v>8.0453060000000001</v>
      </c>
      <c r="D90" s="1">
        <f t="shared" si="2"/>
        <v>4.8366462538753652E-3</v>
      </c>
      <c r="E90" s="184">
        <v>43263</v>
      </c>
      <c r="F90" s="183">
        <v>257.11130000000003</v>
      </c>
      <c r="G90" s="1">
        <f t="shared" si="3"/>
        <v>3.2010500567909439E-3</v>
      </c>
    </row>
    <row r="91" spans="2:7" x14ac:dyDescent="0.25">
      <c r="B91" s="184">
        <v>43264</v>
      </c>
      <c r="C91" s="183">
        <v>8.0065810000000006</v>
      </c>
      <c r="D91" s="1">
        <f t="shared" si="2"/>
        <v>2.4243738463598508E-3</v>
      </c>
      <c r="E91" s="184">
        <v>43264</v>
      </c>
      <c r="F91" s="183">
        <v>256.29090000000002</v>
      </c>
      <c r="G91" s="1">
        <f t="shared" si="3"/>
        <v>-2.5115184236396138E-3</v>
      </c>
    </row>
    <row r="92" spans="2:7" x14ac:dyDescent="0.25">
      <c r="B92" s="184">
        <v>43265</v>
      </c>
      <c r="C92" s="183">
        <v>7.9872170000000002</v>
      </c>
      <c r="D92" s="1">
        <f t="shared" si="2"/>
        <v>-6.0241736019288616E-3</v>
      </c>
      <c r="E92" s="184">
        <v>43265</v>
      </c>
      <c r="F92" s="183">
        <v>256.93619999999999</v>
      </c>
      <c r="G92" s="1">
        <f t="shared" si="3"/>
        <v>1.2770426544717051E-3</v>
      </c>
    </row>
    <row r="93" spans="2:7" x14ac:dyDescent="0.25">
      <c r="B93" s="184">
        <v>43266</v>
      </c>
      <c r="C93" s="183">
        <v>8.0356249999999996</v>
      </c>
      <c r="D93" s="1">
        <f t="shared" si="2"/>
        <v>4.8426271233386053E-3</v>
      </c>
      <c r="E93" s="184">
        <v>43266</v>
      </c>
      <c r="F93" s="183">
        <v>256.60849999999999</v>
      </c>
      <c r="G93" s="1">
        <f t="shared" si="3"/>
        <v>2.0610690301925416E-3</v>
      </c>
    </row>
    <row r="94" spans="2:7" x14ac:dyDescent="0.25">
      <c r="B94" s="184">
        <v>43269</v>
      </c>
      <c r="C94" s="183">
        <v>7.996899</v>
      </c>
      <c r="D94" s="1">
        <f t="shared" si="2"/>
        <v>-2.3640600459457595E-2</v>
      </c>
      <c r="E94" s="184">
        <v>43269</v>
      </c>
      <c r="F94" s="183">
        <v>256.08069999999998</v>
      </c>
      <c r="G94" s="1">
        <f t="shared" si="3"/>
        <v>3.8479163587796794E-3</v>
      </c>
    </row>
    <row r="95" spans="2:7" x14ac:dyDescent="0.25">
      <c r="B95" s="184">
        <v>43270</v>
      </c>
      <c r="C95" s="183">
        <v>8.1905280000000005</v>
      </c>
      <c r="D95" s="1">
        <f t="shared" si="2"/>
        <v>-1.2835445576630855E-2</v>
      </c>
      <c r="E95" s="184">
        <v>43270</v>
      </c>
      <c r="F95" s="183">
        <v>255.09909999999999</v>
      </c>
      <c r="G95" s="1">
        <f t="shared" si="3"/>
        <v>-1.7030981750786323E-3</v>
      </c>
    </row>
    <row r="96" spans="2:7" x14ac:dyDescent="0.25">
      <c r="B96" s="184">
        <v>43271</v>
      </c>
      <c r="C96" s="183">
        <v>8.2970240000000004</v>
      </c>
      <c r="D96" s="1">
        <f t="shared" si="2"/>
        <v>8.2351318557998265E-3</v>
      </c>
      <c r="E96" s="184">
        <v>43271</v>
      </c>
      <c r="F96" s="183">
        <v>255.5343</v>
      </c>
      <c r="G96" s="1">
        <f t="shared" si="3"/>
        <v>6.3083718343937001E-3</v>
      </c>
    </row>
    <row r="97" spans="2:7" x14ac:dyDescent="0.25">
      <c r="B97" s="184">
        <v>43272</v>
      </c>
      <c r="C97" s="183">
        <v>8.2292550000000002</v>
      </c>
      <c r="D97" s="1">
        <f t="shared" si="2"/>
        <v>-2.3473025841785899E-3</v>
      </c>
      <c r="E97" s="184">
        <v>43272</v>
      </c>
      <c r="F97" s="183">
        <v>253.9324</v>
      </c>
      <c r="G97" s="1">
        <f t="shared" si="3"/>
        <v>-1.8200014622905547E-3</v>
      </c>
    </row>
    <row r="98" spans="2:7" x14ac:dyDescent="0.25">
      <c r="B98" s="184">
        <v>43273</v>
      </c>
      <c r="C98" s="183">
        <v>8.2486169999999994</v>
      </c>
      <c r="D98" s="1">
        <f t="shared" si="2"/>
        <v>1.6706361840273187E-2</v>
      </c>
      <c r="E98" s="184">
        <v>43273</v>
      </c>
      <c r="F98" s="183">
        <v>254.3954</v>
      </c>
      <c r="G98" s="1">
        <f t="shared" si="3"/>
        <v>1.3800933558573369E-2</v>
      </c>
    </row>
    <row r="99" spans="2:7" x14ac:dyDescent="0.25">
      <c r="B99" s="184">
        <v>43276</v>
      </c>
      <c r="C99" s="183">
        <v>8.1130770000000005</v>
      </c>
      <c r="D99" s="1">
        <f t="shared" si="2"/>
        <v>-1.98829113683201E-2</v>
      </c>
      <c r="E99" s="184">
        <v>43276</v>
      </c>
      <c r="F99" s="183">
        <v>250.9323</v>
      </c>
      <c r="G99" s="1">
        <f t="shared" si="3"/>
        <v>-2.2092514192532109E-3</v>
      </c>
    </row>
    <row r="100" spans="2:7" x14ac:dyDescent="0.25">
      <c r="B100" s="184">
        <v>43277</v>
      </c>
      <c r="C100" s="183">
        <v>8.2776610000000002</v>
      </c>
      <c r="D100" s="1">
        <f t="shared" si="2"/>
        <v>1.7857002326485016E-2</v>
      </c>
      <c r="E100" s="184">
        <v>43277</v>
      </c>
      <c r="F100" s="183">
        <v>251.4879</v>
      </c>
      <c r="G100" s="1">
        <f t="shared" si="3"/>
        <v>8.3534980323130004E-3</v>
      </c>
    </row>
    <row r="101" spans="2:7" x14ac:dyDescent="0.25">
      <c r="B101" s="184">
        <v>43278</v>
      </c>
      <c r="C101" s="183">
        <v>8.1324400000000008</v>
      </c>
      <c r="D101" s="1">
        <f t="shared" si="2"/>
        <v>3.7036999253761582E-2</v>
      </c>
      <c r="E101" s="184">
        <v>43278</v>
      </c>
      <c r="F101" s="183">
        <v>249.40450000000001</v>
      </c>
      <c r="G101" s="1">
        <f t="shared" si="3"/>
        <v>-5.6851140511221532E-3</v>
      </c>
    </row>
    <row r="102" spans="2:7" x14ac:dyDescent="0.25">
      <c r="B102" s="184">
        <v>43279</v>
      </c>
      <c r="C102" s="183">
        <v>7.841996</v>
      </c>
      <c r="D102" s="1">
        <f t="shared" si="2"/>
        <v>1.8868037293031659E-2</v>
      </c>
      <c r="E102" s="184">
        <v>43279</v>
      </c>
      <c r="F102" s="183">
        <v>250.8305</v>
      </c>
      <c r="G102" s="1">
        <f t="shared" si="3"/>
        <v>-1.4375480708749278E-3</v>
      </c>
    </row>
    <row r="103" spans="2:7" x14ac:dyDescent="0.25">
      <c r="B103" s="184">
        <v>43280</v>
      </c>
      <c r="C103" s="183">
        <v>7.6967730000000003</v>
      </c>
      <c r="D103" s="1">
        <f t="shared" si="2"/>
        <v>-9.9626650888030577E-3</v>
      </c>
      <c r="E103" s="184">
        <v>43280</v>
      </c>
      <c r="F103" s="183">
        <v>251.19159999999999</v>
      </c>
      <c r="G103" s="1">
        <f t="shared" si="3"/>
        <v>-2.1336462628218644E-3</v>
      </c>
    </row>
    <row r="104" spans="2:7" x14ac:dyDescent="0.25">
      <c r="B104" s="184">
        <v>43283</v>
      </c>
      <c r="C104" s="183">
        <v>7.7742250000000004</v>
      </c>
      <c r="D104" s="1">
        <f t="shared" si="2"/>
        <v>-2.430127359261347E-2</v>
      </c>
      <c r="E104" s="184">
        <v>43283</v>
      </c>
      <c r="F104" s="183">
        <v>251.7287</v>
      </c>
      <c r="G104" s="1">
        <f t="shared" si="3"/>
        <v>3.5440960900527951E-3</v>
      </c>
    </row>
    <row r="105" spans="2:7" x14ac:dyDescent="0.25">
      <c r="B105" s="184">
        <v>43284</v>
      </c>
      <c r="C105" s="183">
        <v>7.967854</v>
      </c>
      <c r="D105" s="1">
        <f t="shared" si="2"/>
        <v>-6.0387247821989121E-3</v>
      </c>
      <c r="E105" s="184">
        <v>43284</v>
      </c>
      <c r="F105" s="183">
        <v>250.83969999999999</v>
      </c>
      <c r="G105" s="1">
        <f t="shared" si="3"/>
        <v>-8.0921806299357746E-3</v>
      </c>
    </row>
    <row r="106" spans="2:7" x14ac:dyDescent="0.25">
      <c r="B106" s="184">
        <v>43286</v>
      </c>
      <c r="C106" s="183">
        <v>8.0162619999999993</v>
      </c>
      <c r="D106" s="1">
        <f t="shared" si="2"/>
        <v>-1.5457644937682202E-2</v>
      </c>
      <c r="E106" s="184">
        <v>43286</v>
      </c>
      <c r="F106" s="183">
        <v>252.8861</v>
      </c>
      <c r="G106" s="1">
        <f t="shared" si="3"/>
        <v>-8.387020880305851E-3</v>
      </c>
    </row>
    <row r="107" spans="2:7" x14ac:dyDescent="0.25">
      <c r="B107" s="184">
        <v>43287</v>
      </c>
      <c r="C107" s="183">
        <v>8.1421200000000002</v>
      </c>
      <c r="D107" s="1">
        <f t="shared" si="2"/>
        <v>-1.2910891607647579E-2</v>
      </c>
      <c r="E107" s="184">
        <v>43287</v>
      </c>
      <c r="F107" s="183">
        <v>255.02500000000001</v>
      </c>
      <c r="G107" s="1">
        <f t="shared" si="3"/>
        <v>-8.924248041554117E-3</v>
      </c>
    </row>
    <row r="108" spans="2:7" x14ac:dyDescent="0.25">
      <c r="B108" s="184">
        <v>43290</v>
      </c>
      <c r="C108" s="183">
        <v>8.2486169999999994</v>
      </c>
      <c r="D108" s="1">
        <f t="shared" si="2"/>
        <v>5.9031415049126679E-3</v>
      </c>
      <c r="E108" s="184">
        <v>43290</v>
      </c>
      <c r="F108" s="183">
        <v>257.32139999999998</v>
      </c>
      <c r="G108" s="1">
        <f t="shared" si="3"/>
        <v>-3.5857088977470086E-3</v>
      </c>
    </row>
    <row r="109" spans="2:7" x14ac:dyDescent="0.25">
      <c r="B109" s="184">
        <v>43291</v>
      </c>
      <c r="C109" s="183">
        <v>8.2002100000000002</v>
      </c>
      <c r="D109" s="1">
        <f t="shared" si="2"/>
        <v>9.5350606856610121E-3</v>
      </c>
      <c r="E109" s="184">
        <v>43291</v>
      </c>
      <c r="F109" s="183">
        <v>258.24740000000003</v>
      </c>
      <c r="G109" s="1">
        <f t="shared" si="3"/>
        <v>7.368590223686855E-3</v>
      </c>
    </row>
    <row r="110" spans="2:7" x14ac:dyDescent="0.25">
      <c r="B110" s="184">
        <v>43292</v>
      </c>
      <c r="C110" s="183">
        <v>8.1227590000000003</v>
      </c>
      <c r="D110" s="1">
        <f t="shared" si="2"/>
        <v>7.2030234594873122E-3</v>
      </c>
      <c r="E110" s="184">
        <v>43292</v>
      </c>
      <c r="F110" s="183">
        <v>256.35840000000002</v>
      </c>
      <c r="G110" s="1">
        <f t="shared" si="3"/>
        <v>-8.9839896336200153E-3</v>
      </c>
    </row>
    <row r="111" spans="2:7" x14ac:dyDescent="0.25">
      <c r="B111" s="184">
        <v>43293</v>
      </c>
      <c r="C111" s="183">
        <v>8.0646690000000003</v>
      </c>
      <c r="D111" s="1">
        <f t="shared" si="2"/>
        <v>-3.5884642808559075E-3</v>
      </c>
      <c r="E111" s="184">
        <v>43293</v>
      </c>
      <c r="F111" s="183">
        <v>258.68239999999997</v>
      </c>
      <c r="G111" s="1">
        <f t="shared" si="3"/>
        <v>-7.8721847668972167E-4</v>
      </c>
    </row>
    <row r="112" spans="2:7" x14ac:dyDescent="0.25">
      <c r="B112" s="184">
        <v>43294</v>
      </c>
      <c r="C112" s="183">
        <v>8.0937129999999993</v>
      </c>
      <c r="D112" s="1">
        <f t="shared" si="2"/>
        <v>-7.1259090934741032E-3</v>
      </c>
      <c r="E112" s="184">
        <v>43294</v>
      </c>
      <c r="F112" s="183">
        <v>258.88619999999997</v>
      </c>
      <c r="G112" s="1">
        <f t="shared" si="3"/>
        <v>8.946286711088991E-4</v>
      </c>
    </row>
    <row r="113" spans="2:7" x14ac:dyDescent="0.25">
      <c r="B113" s="184">
        <v>43297</v>
      </c>
      <c r="C113" s="183">
        <v>8.151802</v>
      </c>
      <c r="D113" s="1">
        <f t="shared" si="2"/>
        <v>-3.550244070112174E-3</v>
      </c>
      <c r="E113" s="184">
        <v>43297</v>
      </c>
      <c r="F113" s="183">
        <v>258.65480000000002</v>
      </c>
      <c r="G113" s="1">
        <f t="shared" si="3"/>
        <v>-4.0288624114414029E-3</v>
      </c>
    </row>
    <row r="114" spans="2:7" x14ac:dyDescent="0.25">
      <c r="B114" s="184">
        <v>43298</v>
      </c>
      <c r="C114" s="183">
        <v>8.1808460000000007</v>
      </c>
      <c r="D114" s="1">
        <f t="shared" si="2"/>
        <v>3.5628932106055444E-3</v>
      </c>
      <c r="E114" s="184">
        <v>43298</v>
      </c>
      <c r="F114" s="183">
        <v>259.7011</v>
      </c>
      <c r="G114" s="1">
        <f t="shared" si="3"/>
        <v>-2.099156418085335E-3</v>
      </c>
    </row>
    <row r="115" spans="2:7" x14ac:dyDescent="0.25">
      <c r="B115" s="184">
        <v>43299</v>
      </c>
      <c r="C115" s="183">
        <v>8.151802</v>
      </c>
      <c r="D115" s="1">
        <f t="shared" si="2"/>
        <v>1.0804287193932005E-2</v>
      </c>
      <c r="E115" s="184">
        <v>43299</v>
      </c>
      <c r="F115" s="183">
        <v>260.24740000000003</v>
      </c>
      <c r="G115" s="1">
        <f t="shared" si="3"/>
        <v>3.7856887465725908E-3</v>
      </c>
    </row>
    <row r="116" spans="2:7" x14ac:dyDescent="0.25">
      <c r="B116" s="184">
        <v>43300</v>
      </c>
      <c r="C116" s="183">
        <v>8.0646690000000003</v>
      </c>
      <c r="D116" s="1">
        <f t="shared" si="2"/>
        <v>-8.3334153095504515E-3</v>
      </c>
      <c r="E116" s="184">
        <v>43300</v>
      </c>
      <c r="F116" s="183">
        <v>259.26589999999999</v>
      </c>
      <c r="G116" s="1">
        <f t="shared" si="3"/>
        <v>1.1445363257063246E-3</v>
      </c>
    </row>
    <row r="117" spans="2:7" x14ac:dyDescent="0.25">
      <c r="B117" s="184">
        <v>43301</v>
      </c>
      <c r="C117" s="183">
        <v>8.1324400000000008</v>
      </c>
      <c r="D117" s="1">
        <f t="shared" si="2"/>
        <v>3.5843001606117308E-3</v>
      </c>
      <c r="E117" s="184">
        <v>43301</v>
      </c>
      <c r="F117" s="183">
        <v>258.96949999999998</v>
      </c>
      <c r="G117" s="1">
        <f t="shared" si="3"/>
        <v>-1.8562264719633736E-3</v>
      </c>
    </row>
    <row r="118" spans="2:7" x14ac:dyDescent="0.25">
      <c r="B118" s="184">
        <v>43304</v>
      </c>
      <c r="C118" s="183">
        <v>8.1033950000000008</v>
      </c>
      <c r="D118" s="1">
        <f t="shared" si="2"/>
        <v>2.395215654762417E-3</v>
      </c>
      <c r="E118" s="184">
        <v>43304</v>
      </c>
      <c r="F118" s="183">
        <v>259.4511</v>
      </c>
      <c r="G118" s="1">
        <f t="shared" si="3"/>
        <v>-5.0069662639542489E-3</v>
      </c>
    </row>
    <row r="119" spans="2:7" x14ac:dyDescent="0.25">
      <c r="B119" s="184">
        <v>43305</v>
      </c>
      <c r="C119" s="183">
        <v>8.0840320000000006</v>
      </c>
      <c r="D119" s="1">
        <f t="shared" si="2"/>
        <v>-3.2444923246400026E-2</v>
      </c>
      <c r="E119" s="184">
        <v>43305</v>
      </c>
      <c r="F119" s="183">
        <v>260.75670000000002</v>
      </c>
      <c r="G119" s="1">
        <f t="shared" si="3"/>
        <v>-8.4501075941834092E-3</v>
      </c>
    </row>
    <row r="120" spans="2:7" x14ac:dyDescent="0.25">
      <c r="B120" s="184">
        <v>43306</v>
      </c>
      <c r="C120" s="183">
        <v>8.3551129999999993</v>
      </c>
      <c r="D120" s="1">
        <f t="shared" si="2"/>
        <v>-4.3237411785506774E-2</v>
      </c>
      <c r="E120" s="184">
        <v>43306</v>
      </c>
      <c r="F120" s="183">
        <v>262.97890000000001</v>
      </c>
      <c r="G120" s="1">
        <f t="shared" si="3"/>
        <v>2.3643212000672431E-3</v>
      </c>
    </row>
    <row r="121" spans="2:7" x14ac:dyDescent="0.25">
      <c r="B121" s="184">
        <v>43307</v>
      </c>
      <c r="C121" s="183">
        <v>8.7326920000000001</v>
      </c>
      <c r="D121" s="1">
        <f t="shared" si="2"/>
        <v>4.398159189794848E-2</v>
      </c>
      <c r="E121" s="184">
        <v>43307</v>
      </c>
      <c r="F121" s="183">
        <v>262.35860000000002</v>
      </c>
      <c r="G121" s="1">
        <f t="shared" si="3"/>
        <v>6.8228383759811884E-3</v>
      </c>
    </row>
    <row r="122" spans="2:7" x14ac:dyDescent="0.25">
      <c r="B122" s="184">
        <v>43308</v>
      </c>
      <c r="C122" s="183">
        <v>8.3647950000000009</v>
      </c>
      <c r="D122" s="1">
        <f t="shared" si="2"/>
        <v>1.5276123033362676E-2</v>
      </c>
      <c r="E122" s="184">
        <v>43308</v>
      </c>
      <c r="F122" s="183">
        <v>260.58069999999998</v>
      </c>
      <c r="G122" s="1">
        <f t="shared" si="3"/>
        <v>5.2507603591702701E-3</v>
      </c>
    </row>
    <row r="123" spans="2:7" x14ac:dyDescent="0.25">
      <c r="B123" s="184">
        <v>43311</v>
      </c>
      <c r="C123" s="183">
        <v>8.2389360000000007</v>
      </c>
      <c r="D123" s="1">
        <f t="shared" si="2"/>
        <v>1.3095208818017623E-2</v>
      </c>
      <c r="E123" s="184">
        <v>43311</v>
      </c>
      <c r="F123" s="183">
        <v>259.21960000000001</v>
      </c>
      <c r="G123" s="1">
        <f t="shared" si="3"/>
        <v>-4.9052312998134617E-3</v>
      </c>
    </row>
    <row r="124" spans="2:7" x14ac:dyDescent="0.25">
      <c r="B124" s="184">
        <v>43312</v>
      </c>
      <c r="C124" s="183">
        <v>8.1324400000000008</v>
      </c>
      <c r="D124" s="1">
        <f t="shared" si="2"/>
        <v>1.1918364191281228E-3</v>
      </c>
      <c r="E124" s="184">
        <v>43312</v>
      </c>
      <c r="F124" s="183">
        <v>260.49740000000003</v>
      </c>
      <c r="G124" s="1">
        <f t="shared" si="3"/>
        <v>1.6734458141167696E-3</v>
      </c>
    </row>
    <row r="125" spans="2:7" x14ac:dyDescent="0.25">
      <c r="B125" s="184">
        <v>43313</v>
      </c>
      <c r="C125" s="183">
        <v>8.1227590000000003</v>
      </c>
      <c r="D125" s="1">
        <f t="shared" si="2"/>
        <v>-2.3778819275569463E-3</v>
      </c>
      <c r="E125" s="184">
        <v>43313</v>
      </c>
      <c r="F125" s="183">
        <v>260.06220000000002</v>
      </c>
      <c r="G125" s="1">
        <f t="shared" si="3"/>
        <v>-5.4180279938457199E-3</v>
      </c>
    </row>
    <row r="126" spans="2:7" x14ac:dyDescent="0.25">
      <c r="B126" s="184">
        <v>43314</v>
      </c>
      <c r="C126" s="183">
        <v>8.1421200000000002</v>
      </c>
      <c r="D126" s="1">
        <f t="shared" si="2"/>
        <v>-9.4229955741009785E-3</v>
      </c>
      <c r="E126" s="184">
        <v>43314</v>
      </c>
      <c r="F126" s="183">
        <v>261.47890000000001</v>
      </c>
      <c r="G126" s="1">
        <f t="shared" si="3"/>
        <v>-4.2665764912549475E-3</v>
      </c>
    </row>
    <row r="127" spans="2:7" x14ac:dyDescent="0.25">
      <c r="B127" s="184">
        <v>43315</v>
      </c>
      <c r="C127" s="183">
        <v>8.2195730000000005</v>
      </c>
      <c r="D127" s="1">
        <f t="shared" si="2"/>
        <v>8.3136219451847015E-3</v>
      </c>
      <c r="E127" s="184">
        <v>43315</v>
      </c>
      <c r="F127" s="183">
        <v>262.59930000000003</v>
      </c>
      <c r="G127" s="1">
        <f t="shared" si="3"/>
        <v>-3.6537850823125106E-3</v>
      </c>
    </row>
    <row r="128" spans="2:7" x14ac:dyDescent="0.25">
      <c r="B128" s="184">
        <v>43318</v>
      </c>
      <c r="C128" s="183">
        <v>8.151802</v>
      </c>
      <c r="D128" s="1">
        <f t="shared" si="2"/>
        <v>1.1891251909821321E-3</v>
      </c>
      <c r="E128" s="184">
        <v>43318</v>
      </c>
      <c r="F128" s="183">
        <v>263.56229999999999</v>
      </c>
      <c r="G128" s="1">
        <f t="shared" si="3"/>
        <v>-3.2915747560722242E-3</v>
      </c>
    </row>
    <row r="129" spans="2:7" x14ac:dyDescent="0.25">
      <c r="B129" s="184">
        <v>43319</v>
      </c>
      <c r="C129" s="183">
        <v>8.1421200000000002</v>
      </c>
      <c r="D129" s="1">
        <f t="shared" si="2"/>
        <v>8.3932452767094823E-3</v>
      </c>
      <c r="E129" s="184">
        <v>43319</v>
      </c>
      <c r="F129" s="183">
        <v>264.43270000000001</v>
      </c>
      <c r="G129" s="1">
        <f t="shared" si="3"/>
        <v>4.2069979173087191E-4</v>
      </c>
    </row>
    <row r="130" spans="2:7" x14ac:dyDescent="0.25">
      <c r="B130" s="184">
        <v>43320</v>
      </c>
      <c r="C130" s="183">
        <v>8.0743500000000008</v>
      </c>
      <c r="D130" s="1">
        <f t="shared" si="2"/>
        <v>1.2004212448148976E-3</v>
      </c>
      <c r="E130" s="184">
        <v>43320</v>
      </c>
      <c r="F130" s="183">
        <v>264.32150000000001</v>
      </c>
      <c r="G130" s="1">
        <f t="shared" si="3"/>
        <v>1.3680082315379316E-3</v>
      </c>
    </row>
    <row r="131" spans="2:7" x14ac:dyDescent="0.25">
      <c r="B131" s="184">
        <v>43321</v>
      </c>
      <c r="C131" s="183">
        <v>8.0646690000000003</v>
      </c>
      <c r="D131" s="1">
        <f t="shared" si="2"/>
        <v>2.4067450013709468E-3</v>
      </c>
      <c r="E131" s="184">
        <v>43321</v>
      </c>
      <c r="F131" s="183">
        <v>263.96039999999999</v>
      </c>
      <c r="G131" s="1">
        <f t="shared" si="3"/>
        <v>6.7450596299887255E-3</v>
      </c>
    </row>
    <row r="132" spans="2:7" x14ac:dyDescent="0.25">
      <c r="B132" s="184">
        <v>43322</v>
      </c>
      <c r="C132" s="183">
        <v>8.0453060000000001</v>
      </c>
      <c r="D132" s="1">
        <f t="shared" si="2"/>
        <v>2.4124265008576007E-3</v>
      </c>
      <c r="E132" s="184">
        <v>43322</v>
      </c>
      <c r="F132" s="183">
        <v>262.19189999999998</v>
      </c>
      <c r="G132" s="1">
        <f t="shared" si="3"/>
        <v>3.757507358053136E-3</v>
      </c>
    </row>
    <row r="133" spans="2:7" x14ac:dyDescent="0.25">
      <c r="B133" s="184">
        <v>43325</v>
      </c>
      <c r="C133" s="183">
        <v>8.0259440000000009</v>
      </c>
      <c r="D133" s="1">
        <f t="shared" si="2"/>
        <v>-2.4066207052906297E-3</v>
      </c>
      <c r="E133" s="184">
        <v>43325</v>
      </c>
      <c r="F133" s="183">
        <v>261.21039999999999</v>
      </c>
      <c r="G133" s="1">
        <f t="shared" si="3"/>
        <v>-6.3398471528509637E-3</v>
      </c>
    </row>
    <row r="134" spans="2:7" x14ac:dyDescent="0.25">
      <c r="B134" s="184">
        <v>43326</v>
      </c>
      <c r="C134" s="183">
        <v>8.0453060000000001</v>
      </c>
      <c r="D134" s="1">
        <f t="shared" si="2"/>
        <v>7.2727459389170246E-3</v>
      </c>
      <c r="E134" s="184">
        <v>43326</v>
      </c>
      <c r="F134" s="183">
        <v>262.87700000000001</v>
      </c>
      <c r="G134" s="1">
        <f t="shared" si="3"/>
        <v>7.5231656702339222E-3</v>
      </c>
    </row>
    <row r="135" spans="2:7" x14ac:dyDescent="0.25">
      <c r="B135" s="184">
        <v>43327</v>
      </c>
      <c r="C135" s="183">
        <v>7.9872170000000002</v>
      </c>
      <c r="D135" s="1">
        <f t="shared" ref="D135:D198" si="4">C135/C136-1</f>
        <v>-1.2107193050705511E-3</v>
      </c>
      <c r="E135" s="184">
        <v>43327</v>
      </c>
      <c r="F135" s="183">
        <v>260.91410000000002</v>
      </c>
      <c r="G135" s="1">
        <f t="shared" ref="G135:G198" si="5">F135/F136-1</f>
        <v>-8.0262271447752997E-3</v>
      </c>
    </row>
    <row r="136" spans="2:7" x14ac:dyDescent="0.25">
      <c r="B136" s="184">
        <v>43328</v>
      </c>
      <c r="C136" s="183">
        <v>7.996899</v>
      </c>
      <c r="D136" s="1">
        <f t="shared" si="4"/>
        <v>-2.4793389437587576E-2</v>
      </c>
      <c r="E136" s="184">
        <v>43328</v>
      </c>
      <c r="F136" s="183">
        <v>263.02519999999998</v>
      </c>
      <c r="G136" s="1">
        <f t="shared" si="5"/>
        <v>-3.5082242475124037E-3</v>
      </c>
    </row>
    <row r="137" spans="2:7" x14ac:dyDescent="0.25">
      <c r="B137" s="184">
        <v>43329</v>
      </c>
      <c r="C137" s="183">
        <v>8.2002100000000002</v>
      </c>
      <c r="D137" s="1">
        <f t="shared" si="4"/>
        <v>5.9383189140267412E-3</v>
      </c>
      <c r="E137" s="184">
        <v>43329</v>
      </c>
      <c r="F137" s="183">
        <v>263.95119999999997</v>
      </c>
      <c r="G137" s="1">
        <f t="shared" si="5"/>
        <v>-2.1352205537663593E-3</v>
      </c>
    </row>
    <row r="138" spans="2:7" x14ac:dyDescent="0.25">
      <c r="B138" s="184">
        <v>43332</v>
      </c>
      <c r="C138" s="183">
        <v>8.151802</v>
      </c>
      <c r="D138" s="1">
        <f t="shared" si="4"/>
        <v>0</v>
      </c>
      <c r="E138" s="184">
        <v>43332</v>
      </c>
      <c r="F138" s="183">
        <v>264.51600000000002</v>
      </c>
      <c r="G138" s="1">
        <f t="shared" si="5"/>
        <v>-2.3399276749626052E-3</v>
      </c>
    </row>
    <row r="139" spans="2:7" x14ac:dyDescent="0.25">
      <c r="B139" s="184">
        <v>43333</v>
      </c>
      <c r="C139" s="183">
        <v>8.151802</v>
      </c>
      <c r="D139" s="1">
        <f t="shared" si="4"/>
        <v>1.1891251909821321E-3</v>
      </c>
      <c r="E139" s="184">
        <v>43333</v>
      </c>
      <c r="F139" s="183">
        <v>265.13639999999998</v>
      </c>
      <c r="G139" s="1">
        <f t="shared" si="5"/>
        <v>5.9400933658881883E-4</v>
      </c>
    </row>
    <row r="140" spans="2:7" x14ac:dyDescent="0.25">
      <c r="B140" s="184">
        <v>43334</v>
      </c>
      <c r="C140" s="183">
        <v>8.1421200000000002</v>
      </c>
      <c r="D140" s="1">
        <f t="shared" si="4"/>
        <v>2.1871133682921373E-2</v>
      </c>
      <c r="E140" s="184">
        <v>43334</v>
      </c>
      <c r="F140" s="183">
        <v>264.97899999999998</v>
      </c>
      <c r="G140" s="1">
        <f t="shared" si="5"/>
        <v>1.3294173841538193E-3</v>
      </c>
    </row>
    <row r="141" spans="2:7" x14ac:dyDescent="0.25">
      <c r="B141" s="184">
        <v>43335</v>
      </c>
      <c r="C141" s="183">
        <v>7.967854</v>
      </c>
      <c r="D141" s="1">
        <f t="shared" si="4"/>
        <v>0</v>
      </c>
      <c r="E141" s="184">
        <v>43335</v>
      </c>
      <c r="F141" s="183">
        <v>264.62720000000002</v>
      </c>
      <c r="G141" s="1">
        <f t="shared" si="5"/>
        <v>-5.9822747969910939E-3</v>
      </c>
    </row>
    <row r="142" spans="2:7" x14ac:dyDescent="0.25">
      <c r="B142" s="184">
        <v>43336</v>
      </c>
      <c r="C142" s="183">
        <v>7.967854</v>
      </c>
      <c r="D142" s="1">
        <f t="shared" si="4"/>
        <v>-1.5550217804856548E-2</v>
      </c>
      <c r="E142" s="184">
        <v>43336</v>
      </c>
      <c r="F142" s="183">
        <v>266.21980000000002</v>
      </c>
      <c r="G142" s="1">
        <f t="shared" si="5"/>
        <v>-7.833137548374669E-3</v>
      </c>
    </row>
    <row r="143" spans="2:7" x14ac:dyDescent="0.25">
      <c r="B143" s="184">
        <v>43339</v>
      </c>
      <c r="C143" s="183">
        <v>8.0937129999999993</v>
      </c>
      <c r="D143" s="1">
        <f t="shared" si="4"/>
        <v>8.4437419448726292E-3</v>
      </c>
      <c r="E143" s="184">
        <v>43339</v>
      </c>
      <c r="F143" s="183">
        <v>268.32159999999999</v>
      </c>
      <c r="G143" s="1">
        <f t="shared" si="5"/>
        <v>-4.8314163500051688E-4</v>
      </c>
    </row>
    <row r="144" spans="2:7" x14ac:dyDescent="0.25">
      <c r="B144" s="184">
        <v>43340</v>
      </c>
      <c r="C144" s="183">
        <v>8.0259440000000009</v>
      </c>
      <c r="D144" s="1">
        <f t="shared" si="4"/>
        <v>2.0936077456337854E-2</v>
      </c>
      <c r="E144" s="184">
        <v>43340</v>
      </c>
      <c r="F144" s="183">
        <v>268.4513</v>
      </c>
      <c r="G144" s="1">
        <f t="shared" si="5"/>
        <v>-5.3520655008340023E-3</v>
      </c>
    </row>
    <row r="145" spans="2:7" x14ac:dyDescent="0.25">
      <c r="B145" s="184">
        <v>43341</v>
      </c>
      <c r="C145" s="183">
        <v>7.8613580000000001</v>
      </c>
      <c r="D145" s="1">
        <f t="shared" si="4"/>
        <v>4.2362045800583337E-2</v>
      </c>
      <c r="E145" s="184">
        <v>43341</v>
      </c>
      <c r="F145" s="183">
        <v>269.89580000000001</v>
      </c>
      <c r="G145" s="1">
        <f t="shared" si="5"/>
        <v>4.0646837537647862E-3</v>
      </c>
    </row>
    <row r="146" spans="2:7" x14ac:dyDescent="0.25">
      <c r="B146" s="184">
        <v>43342</v>
      </c>
      <c r="C146" s="183">
        <v>7.5418690000000002</v>
      </c>
      <c r="D146" s="1">
        <f t="shared" si="4"/>
        <v>-2.7465736978943056E-2</v>
      </c>
      <c r="E146" s="184">
        <v>43342</v>
      </c>
      <c r="F146" s="183">
        <v>268.8032</v>
      </c>
      <c r="G146" s="1">
        <f t="shared" si="5"/>
        <v>-3.4224611662359017E-5</v>
      </c>
    </row>
    <row r="147" spans="2:7" x14ac:dyDescent="0.25">
      <c r="B147" s="184">
        <v>43343</v>
      </c>
      <c r="C147" s="183">
        <v>7.7548620000000001</v>
      </c>
      <c r="D147" s="1">
        <f t="shared" si="4"/>
        <v>5.6728310929749393E-2</v>
      </c>
      <c r="E147" s="184">
        <v>43343</v>
      </c>
      <c r="F147" s="183">
        <v>268.81240000000003</v>
      </c>
      <c r="G147" s="1">
        <f t="shared" si="5"/>
        <v>1.725362531088237E-3</v>
      </c>
    </row>
    <row r="148" spans="2:7" x14ac:dyDescent="0.25">
      <c r="B148" s="184">
        <v>43347</v>
      </c>
      <c r="C148" s="183">
        <v>7.3385579999999999</v>
      </c>
      <c r="D148" s="1">
        <f t="shared" si="4"/>
        <v>2.0188407715140633E-2</v>
      </c>
      <c r="E148" s="184">
        <v>43347</v>
      </c>
      <c r="F148" s="183">
        <v>268.3494</v>
      </c>
      <c r="G148" s="1">
        <f t="shared" si="5"/>
        <v>2.6985298953170478E-3</v>
      </c>
    </row>
    <row r="149" spans="2:7" x14ac:dyDescent="0.25">
      <c r="B149" s="184">
        <v>43348</v>
      </c>
      <c r="C149" s="183">
        <v>7.1933360000000004</v>
      </c>
      <c r="D149" s="1">
        <f t="shared" si="4"/>
        <v>-9.3332888956585425E-3</v>
      </c>
      <c r="E149" s="184">
        <v>43348</v>
      </c>
      <c r="F149" s="183">
        <v>267.62720000000002</v>
      </c>
      <c r="G149" s="1">
        <f t="shared" si="5"/>
        <v>3.0192458181796944E-3</v>
      </c>
    </row>
    <row r="150" spans="2:7" x14ac:dyDescent="0.25">
      <c r="B150" s="184">
        <v>43349</v>
      </c>
      <c r="C150" s="183">
        <v>7.2611059999999998</v>
      </c>
      <c r="D150" s="1">
        <f t="shared" si="4"/>
        <v>1.3350479388534175E-3</v>
      </c>
      <c r="E150" s="184">
        <v>43349</v>
      </c>
      <c r="F150" s="183">
        <v>266.82159999999999</v>
      </c>
      <c r="G150" s="1">
        <f t="shared" si="5"/>
        <v>1.9470295313874786E-3</v>
      </c>
    </row>
    <row r="151" spans="2:7" x14ac:dyDescent="0.25">
      <c r="B151" s="184">
        <v>43350</v>
      </c>
      <c r="C151" s="183">
        <v>7.2514250000000002</v>
      </c>
      <c r="D151" s="1">
        <f t="shared" si="4"/>
        <v>2.8846156574652504E-2</v>
      </c>
      <c r="E151" s="184">
        <v>43350</v>
      </c>
      <c r="F151" s="183">
        <v>266.30309999999997</v>
      </c>
      <c r="G151" s="1">
        <f t="shared" si="5"/>
        <v>-1.7356028370921761E-3</v>
      </c>
    </row>
    <row r="152" spans="2:7" x14ac:dyDescent="0.25">
      <c r="B152" s="184">
        <v>43353</v>
      </c>
      <c r="C152" s="183">
        <v>7.048114</v>
      </c>
      <c r="D152" s="1">
        <f t="shared" si="4"/>
        <v>3.8516277757353778E-2</v>
      </c>
      <c r="E152" s="184">
        <v>43353</v>
      </c>
      <c r="F152" s="183">
        <v>266.76609999999999</v>
      </c>
      <c r="G152" s="1">
        <f t="shared" si="5"/>
        <v>-3.2864342673915026E-3</v>
      </c>
    </row>
    <row r="153" spans="2:7" x14ac:dyDescent="0.25">
      <c r="B153" s="184">
        <v>43354</v>
      </c>
      <c r="C153" s="183">
        <v>6.7867150000000001</v>
      </c>
      <c r="D153" s="1">
        <f t="shared" si="4"/>
        <v>-1.6830192330982374E-2</v>
      </c>
      <c r="E153" s="184">
        <v>43354</v>
      </c>
      <c r="F153" s="183">
        <v>267.64569999999998</v>
      </c>
      <c r="G153" s="1">
        <f t="shared" si="5"/>
        <v>-2.4205251568409913E-4</v>
      </c>
    </row>
    <row r="154" spans="2:7" x14ac:dyDescent="0.25">
      <c r="B154" s="184">
        <v>43355</v>
      </c>
      <c r="C154" s="183">
        <v>6.9028919999999996</v>
      </c>
      <c r="D154" s="1">
        <f t="shared" si="4"/>
        <v>-2.462372607761476E-2</v>
      </c>
      <c r="E154" s="184">
        <v>43355</v>
      </c>
      <c r="F154" s="183">
        <v>267.71050000000002</v>
      </c>
      <c r="G154" s="1">
        <f t="shared" si="5"/>
        <v>-5.8798212659105786E-3</v>
      </c>
    </row>
    <row r="155" spans="2:7" x14ac:dyDescent="0.25">
      <c r="B155" s="184">
        <v>43356</v>
      </c>
      <c r="C155" s="183">
        <v>7.0771579999999998</v>
      </c>
      <c r="D155" s="1">
        <f t="shared" si="4"/>
        <v>-1.7473231359410812E-2</v>
      </c>
      <c r="E155" s="184">
        <v>43356</v>
      </c>
      <c r="F155" s="183">
        <v>269.29390000000001</v>
      </c>
      <c r="G155" s="1">
        <f t="shared" si="5"/>
        <v>-1.7227277165732247E-4</v>
      </c>
    </row>
    <row r="156" spans="2:7" x14ac:dyDescent="0.25">
      <c r="B156" s="184">
        <v>43357</v>
      </c>
      <c r="C156" s="183">
        <v>7.2030180000000001</v>
      </c>
      <c r="D156" s="1">
        <f t="shared" si="4"/>
        <v>-6.6755155021254176E-3</v>
      </c>
      <c r="E156" s="184">
        <v>43357</v>
      </c>
      <c r="F156" s="183">
        <v>269.34030000000001</v>
      </c>
      <c r="G156" s="1">
        <f t="shared" si="5"/>
        <v>5.3225975619815014E-3</v>
      </c>
    </row>
    <row r="157" spans="2:7" x14ac:dyDescent="0.25">
      <c r="B157" s="184">
        <v>43360</v>
      </c>
      <c r="C157" s="183">
        <v>7.2514250000000002</v>
      </c>
      <c r="D157" s="1">
        <f t="shared" si="4"/>
        <v>1.9047668567953036E-2</v>
      </c>
      <c r="E157" s="184">
        <v>43360</v>
      </c>
      <c r="F157" s="183">
        <v>267.91430000000003</v>
      </c>
      <c r="G157" s="1">
        <f t="shared" si="5"/>
        <v>-5.3967063645272706E-3</v>
      </c>
    </row>
    <row r="158" spans="2:7" x14ac:dyDescent="0.25">
      <c r="B158" s="184">
        <v>43361</v>
      </c>
      <c r="C158" s="183">
        <v>7.1158840000000003</v>
      </c>
      <c r="D158" s="1">
        <f t="shared" si="4"/>
        <v>6.8492617662569977E-3</v>
      </c>
      <c r="E158" s="184">
        <v>43361</v>
      </c>
      <c r="F158" s="183">
        <v>269.36799999999999</v>
      </c>
      <c r="G158" s="1">
        <f t="shared" si="5"/>
        <v>-1.0646933805442682E-3</v>
      </c>
    </row>
    <row r="159" spans="2:7" x14ac:dyDescent="0.25">
      <c r="B159" s="184">
        <v>43362</v>
      </c>
      <c r="C159" s="183">
        <v>7.0674770000000002</v>
      </c>
      <c r="D159" s="1">
        <f t="shared" si="4"/>
        <v>-4.0735908273016319E-2</v>
      </c>
      <c r="E159" s="184">
        <v>43362</v>
      </c>
      <c r="F159" s="183">
        <v>269.6551</v>
      </c>
      <c r="G159" s="1">
        <f t="shared" si="5"/>
        <v>-8.0385432182057404E-3</v>
      </c>
    </row>
    <row r="160" spans="2:7" x14ac:dyDescent="0.25">
      <c r="B160" s="184">
        <v>43363</v>
      </c>
      <c r="C160" s="183">
        <v>7.3676029999999999</v>
      </c>
      <c r="D160" s="1">
        <f t="shared" si="4"/>
        <v>-2.1850888480213104E-2</v>
      </c>
      <c r="E160" s="184">
        <v>43363</v>
      </c>
      <c r="F160" s="183">
        <v>271.84030000000001</v>
      </c>
      <c r="G160" s="1">
        <f t="shared" si="5"/>
        <v>9.1423900556719673E-4</v>
      </c>
    </row>
    <row r="161" spans="2:7" x14ac:dyDescent="0.25">
      <c r="B161" s="184">
        <v>43364</v>
      </c>
      <c r="C161" s="183">
        <v>7.5321879999999997</v>
      </c>
      <c r="D161" s="1">
        <f t="shared" si="4"/>
        <v>3.1830321574523923E-2</v>
      </c>
      <c r="E161" s="184">
        <v>43364</v>
      </c>
      <c r="F161" s="183">
        <v>271.59199999999998</v>
      </c>
      <c r="G161" s="1">
        <f t="shared" si="5"/>
        <v>3.3333370276000807E-3</v>
      </c>
    </row>
    <row r="162" spans="2:7" x14ac:dyDescent="0.25">
      <c r="B162" s="184">
        <v>43367</v>
      </c>
      <c r="C162" s="183">
        <v>7.2998320000000003</v>
      </c>
      <c r="D162" s="1">
        <f t="shared" si="4"/>
        <v>2.6595814088350433E-3</v>
      </c>
      <c r="E162" s="184">
        <v>43367</v>
      </c>
      <c r="F162" s="183">
        <v>270.68970000000002</v>
      </c>
      <c r="G162" s="1">
        <f t="shared" si="5"/>
        <v>9.2849171678888176E-4</v>
      </c>
    </row>
    <row r="163" spans="2:7" x14ac:dyDescent="0.25">
      <c r="B163" s="184">
        <v>43368</v>
      </c>
      <c r="C163" s="183">
        <v>7.2804690000000001</v>
      </c>
      <c r="D163" s="1">
        <f t="shared" si="4"/>
        <v>5.3474687865244785E-3</v>
      </c>
      <c r="E163" s="184">
        <v>43368</v>
      </c>
      <c r="F163" s="183">
        <v>270.43860000000001</v>
      </c>
      <c r="G163" s="1">
        <f t="shared" si="5"/>
        <v>3.00115640208376E-3</v>
      </c>
    </row>
    <row r="164" spans="2:7" x14ac:dyDescent="0.25">
      <c r="B164" s="184">
        <v>43369</v>
      </c>
      <c r="C164" s="183">
        <v>7.2417439999999997</v>
      </c>
      <c r="D164" s="1">
        <f t="shared" si="4"/>
        <v>1.2178721132249049E-2</v>
      </c>
      <c r="E164" s="184">
        <v>43369</v>
      </c>
      <c r="F164" s="183">
        <v>269.62939999999998</v>
      </c>
      <c r="G164" s="1">
        <f t="shared" si="5"/>
        <v>-2.786419846232846E-3</v>
      </c>
    </row>
    <row r="165" spans="2:7" x14ac:dyDescent="0.25">
      <c r="B165" s="184">
        <v>43370</v>
      </c>
      <c r="C165" s="183">
        <v>7.1546099999999999</v>
      </c>
      <c r="D165" s="1">
        <f t="shared" si="4"/>
        <v>5.4421910194151213E-3</v>
      </c>
      <c r="E165" s="184">
        <v>43370</v>
      </c>
      <c r="F165" s="183">
        <v>270.38279999999997</v>
      </c>
      <c r="G165" s="1">
        <f t="shared" si="5"/>
        <v>-1.0280662074646507E-4</v>
      </c>
    </row>
    <row r="166" spans="2:7" x14ac:dyDescent="0.25">
      <c r="B166" s="184">
        <v>43371</v>
      </c>
      <c r="C166" s="183">
        <v>7.1158840000000003</v>
      </c>
      <c r="D166" s="1">
        <f t="shared" si="4"/>
        <v>9.6153382309083213E-3</v>
      </c>
      <c r="E166" s="184">
        <v>43371</v>
      </c>
      <c r="F166" s="183">
        <v>270.41059999999999</v>
      </c>
      <c r="G166" s="1">
        <f t="shared" si="5"/>
        <v>-3.4619495117008681E-3</v>
      </c>
    </row>
    <row r="167" spans="2:7" x14ac:dyDescent="0.25">
      <c r="B167" s="184">
        <v>43374</v>
      </c>
      <c r="C167" s="183">
        <v>7.048114</v>
      </c>
      <c r="D167" s="1">
        <f t="shared" si="4"/>
        <v>0</v>
      </c>
      <c r="E167" s="184">
        <v>43374</v>
      </c>
      <c r="F167" s="183">
        <v>271.35000000000002</v>
      </c>
      <c r="G167" s="1">
        <f t="shared" si="5"/>
        <v>5.8261305643236838E-4</v>
      </c>
    </row>
    <row r="168" spans="2:7" x14ac:dyDescent="0.25">
      <c r="B168" s="184">
        <v>43375</v>
      </c>
      <c r="C168" s="183">
        <v>7.048114</v>
      </c>
      <c r="D168" s="1">
        <f t="shared" si="4"/>
        <v>-1.3550169637794873E-2</v>
      </c>
      <c r="E168" s="184">
        <v>43375</v>
      </c>
      <c r="F168" s="183">
        <v>271.19200000000001</v>
      </c>
      <c r="G168" s="1">
        <f t="shared" si="5"/>
        <v>-5.4838785763144937E-4</v>
      </c>
    </row>
    <row r="169" spans="2:7" x14ac:dyDescent="0.25">
      <c r="B169" s="184">
        <v>43376</v>
      </c>
      <c r="C169" s="183">
        <v>7.1449290000000003</v>
      </c>
      <c r="D169" s="1">
        <f t="shared" si="4"/>
        <v>2.2160721885830181E-2</v>
      </c>
      <c r="E169" s="184">
        <v>43376</v>
      </c>
      <c r="F169" s="183">
        <v>271.3408</v>
      </c>
      <c r="G169" s="1">
        <f t="shared" si="5"/>
        <v>7.877197876384523E-3</v>
      </c>
    </row>
    <row r="170" spans="2:7" x14ac:dyDescent="0.25">
      <c r="B170" s="184">
        <v>43377</v>
      </c>
      <c r="C170" s="183">
        <v>6.9900250000000002</v>
      </c>
      <c r="D170" s="1">
        <f t="shared" si="4"/>
        <v>-1.0958932020578183E-2</v>
      </c>
      <c r="E170" s="184">
        <v>43377</v>
      </c>
      <c r="F170" s="183">
        <v>269.2201</v>
      </c>
      <c r="G170" s="1">
        <f t="shared" si="5"/>
        <v>5.6287848339193758E-3</v>
      </c>
    </row>
    <row r="171" spans="2:7" x14ac:dyDescent="0.25">
      <c r="B171" s="184">
        <v>43378</v>
      </c>
      <c r="C171" s="183">
        <v>7.0674770000000002</v>
      </c>
      <c r="D171" s="1">
        <f t="shared" si="4"/>
        <v>-2.0134210508437889E-2</v>
      </c>
      <c r="E171" s="184">
        <v>43378</v>
      </c>
      <c r="F171" s="183">
        <v>267.71319999999997</v>
      </c>
      <c r="G171" s="1">
        <f t="shared" si="5"/>
        <v>0</v>
      </c>
    </row>
    <row r="172" spans="2:7" x14ac:dyDescent="0.25">
      <c r="B172" s="184">
        <v>43381</v>
      </c>
      <c r="C172" s="183">
        <v>7.2126989999999997</v>
      </c>
      <c r="D172" s="1">
        <f t="shared" si="4"/>
        <v>-1.4550368647048173E-2</v>
      </c>
      <c r="E172" s="184">
        <v>43381</v>
      </c>
      <c r="F172" s="183">
        <v>267.71319999999997</v>
      </c>
      <c r="G172" s="1">
        <f t="shared" si="5"/>
        <v>1.4611559217212466E-3</v>
      </c>
    </row>
    <row r="173" spans="2:7" x14ac:dyDescent="0.25">
      <c r="B173" s="184">
        <v>43382</v>
      </c>
      <c r="C173" s="183">
        <v>7.3191959999999998</v>
      </c>
      <c r="D173" s="1">
        <f t="shared" si="4"/>
        <v>1.476520786462876E-2</v>
      </c>
      <c r="E173" s="184">
        <v>43382</v>
      </c>
      <c r="F173" s="183">
        <v>267.32260000000002</v>
      </c>
      <c r="G173" s="1">
        <f t="shared" si="5"/>
        <v>3.2698983458897546E-2</v>
      </c>
    </row>
    <row r="174" spans="2:7" x14ac:dyDescent="0.25">
      <c r="B174" s="184">
        <v>43383</v>
      </c>
      <c r="C174" s="183">
        <v>7.2126989999999997</v>
      </c>
      <c r="D174" s="1">
        <f t="shared" si="4"/>
        <v>-4.0107742002478686E-3</v>
      </c>
      <c r="E174" s="184">
        <v>43383</v>
      </c>
      <c r="F174" s="183">
        <v>258.85820000000001</v>
      </c>
      <c r="G174" s="1">
        <f t="shared" si="5"/>
        <v>2.2522431776391461E-2</v>
      </c>
    </row>
    <row r="175" spans="2:7" x14ac:dyDescent="0.25">
      <c r="B175" s="184">
        <v>43384</v>
      </c>
      <c r="C175" s="183">
        <v>7.2417439999999997</v>
      </c>
      <c r="D175" s="1">
        <f t="shared" si="4"/>
        <v>-3.4838600303899292E-2</v>
      </c>
      <c r="E175" s="184">
        <v>43384</v>
      </c>
      <c r="F175" s="183">
        <v>253.15649999999999</v>
      </c>
      <c r="G175" s="1">
        <f t="shared" si="5"/>
        <v>-1.3698389971656511E-2</v>
      </c>
    </row>
    <row r="176" spans="2:7" x14ac:dyDescent="0.25">
      <c r="B176" s="184">
        <v>43385</v>
      </c>
      <c r="C176" s="183">
        <v>7.5031429999999997</v>
      </c>
      <c r="D176" s="1">
        <f t="shared" si="4"/>
        <v>-2.6381913134108093E-2</v>
      </c>
      <c r="E176" s="184">
        <v>43385</v>
      </c>
      <c r="F176" s="183">
        <v>256.67250000000001</v>
      </c>
      <c r="G176" s="1">
        <f t="shared" si="5"/>
        <v>5.6490069572352475E-3</v>
      </c>
    </row>
    <row r="177" spans="2:7" x14ac:dyDescent="0.25">
      <c r="B177" s="184">
        <v>43388</v>
      </c>
      <c r="C177" s="183">
        <v>7.7064539999999999</v>
      </c>
      <c r="D177" s="1">
        <f t="shared" si="4"/>
        <v>-2.3312880636499944E-2</v>
      </c>
      <c r="E177" s="184">
        <v>43388</v>
      </c>
      <c r="F177" s="183">
        <v>255.23070000000001</v>
      </c>
      <c r="G177" s="1">
        <f t="shared" si="5"/>
        <v>-2.1398204681080113E-2</v>
      </c>
    </row>
    <row r="178" spans="2:7" x14ac:dyDescent="0.25">
      <c r="B178" s="184">
        <v>43389</v>
      </c>
      <c r="C178" s="183">
        <v>7.8904019999999999</v>
      </c>
      <c r="D178" s="1">
        <f t="shared" si="4"/>
        <v>1.3681562958237192E-2</v>
      </c>
      <c r="E178" s="184">
        <v>43389</v>
      </c>
      <c r="F178" s="183">
        <v>260.8116</v>
      </c>
      <c r="G178" s="1">
        <f t="shared" si="5"/>
        <v>-1.7864111613130618E-4</v>
      </c>
    </row>
    <row r="179" spans="2:7" x14ac:dyDescent="0.25">
      <c r="B179" s="184">
        <v>43390</v>
      </c>
      <c r="C179" s="183">
        <v>7.783906</v>
      </c>
      <c r="D179" s="1">
        <f t="shared" si="4"/>
        <v>1.901138992004392E-2</v>
      </c>
      <c r="E179" s="184">
        <v>43390</v>
      </c>
      <c r="F179" s="183">
        <v>260.85820000000001</v>
      </c>
      <c r="G179" s="1">
        <f t="shared" si="5"/>
        <v>1.4652782612855964E-2</v>
      </c>
    </row>
    <row r="180" spans="2:7" x14ac:dyDescent="0.25">
      <c r="B180" s="184">
        <v>43391</v>
      </c>
      <c r="C180" s="183">
        <v>7.6386839999999996</v>
      </c>
      <c r="D180" s="1">
        <f t="shared" si="4"/>
        <v>-2.472194041250142E-2</v>
      </c>
      <c r="E180" s="184">
        <v>43391</v>
      </c>
      <c r="F180" s="183">
        <v>257.09109999999998</v>
      </c>
      <c r="G180" s="1">
        <f t="shared" si="5"/>
        <v>5.432931895705817E-4</v>
      </c>
    </row>
    <row r="181" spans="2:7" x14ac:dyDescent="0.25">
      <c r="B181" s="184">
        <v>43392</v>
      </c>
      <c r="C181" s="183">
        <v>7.8323140000000002</v>
      </c>
      <c r="D181" s="1">
        <f t="shared" si="4"/>
        <v>-9.791945804717872E-3</v>
      </c>
      <c r="E181" s="184">
        <v>43392</v>
      </c>
      <c r="F181" s="183">
        <v>256.95150000000001</v>
      </c>
      <c r="G181" s="1">
        <f t="shared" si="5"/>
        <v>4.5086321952225727E-3</v>
      </c>
    </row>
    <row r="182" spans="2:7" x14ac:dyDescent="0.25">
      <c r="B182" s="184">
        <v>43395</v>
      </c>
      <c r="C182" s="183">
        <v>7.9097660000000003</v>
      </c>
      <c r="D182" s="1">
        <f t="shared" si="4"/>
        <v>2.1250119429115921E-2</v>
      </c>
      <c r="E182" s="184">
        <v>43395</v>
      </c>
      <c r="F182" s="183">
        <v>255.79820000000001</v>
      </c>
      <c r="G182" s="1">
        <f t="shared" si="5"/>
        <v>5.1171747757037256E-3</v>
      </c>
    </row>
    <row r="183" spans="2:7" x14ac:dyDescent="0.25">
      <c r="B183" s="184">
        <v>43396</v>
      </c>
      <c r="C183" s="183">
        <v>7.7451800000000004</v>
      </c>
      <c r="D183" s="1">
        <f t="shared" si="4"/>
        <v>3.3591682989785099E-2</v>
      </c>
      <c r="E183" s="184">
        <v>43396</v>
      </c>
      <c r="F183" s="183">
        <v>254.49590000000001</v>
      </c>
      <c r="G183" s="1">
        <f t="shared" si="5"/>
        <v>3.1244998178577177E-2</v>
      </c>
    </row>
    <row r="184" spans="2:7" x14ac:dyDescent="0.25">
      <c r="B184" s="184">
        <v>43397</v>
      </c>
      <c r="C184" s="183">
        <v>7.4934620000000001</v>
      </c>
      <c r="D184" s="1">
        <f t="shared" si="4"/>
        <v>5.1948184348848958E-3</v>
      </c>
      <c r="E184" s="184">
        <v>43397</v>
      </c>
      <c r="F184" s="183">
        <v>246.7851</v>
      </c>
      <c r="G184" s="1">
        <f t="shared" si="5"/>
        <v>-1.7624123003433412E-2</v>
      </c>
    </row>
    <row r="185" spans="2:7" x14ac:dyDescent="0.25">
      <c r="B185" s="184">
        <v>43398</v>
      </c>
      <c r="C185" s="183">
        <v>7.4547359999999996</v>
      </c>
      <c r="D185" s="1">
        <f t="shared" si="4"/>
        <v>-2.590680160913128E-3</v>
      </c>
      <c r="E185" s="184">
        <v>43398</v>
      </c>
      <c r="F185" s="183">
        <v>251.21250000000001</v>
      </c>
      <c r="G185" s="1">
        <f t="shared" si="5"/>
        <v>1.7901945911252382E-2</v>
      </c>
    </row>
    <row r="186" spans="2:7" x14ac:dyDescent="0.25">
      <c r="B186" s="184">
        <v>43399</v>
      </c>
      <c r="C186" s="183">
        <v>7.4740989999999998</v>
      </c>
      <c r="D186" s="1">
        <f t="shared" si="4"/>
        <v>5.2083466424615033E-3</v>
      </c>
      <c r="E186" s="184">
        <v>43399</v>
      </c>
      <c r="F186" s="183">
        <v>246.7944</v>
      </c>
      <c r="G186" s="1">
        <f t="shared" si="5"/>
        <v>5.5711044134898469E-3</v>
      </c>
    </row>
    <row r="187" spans="2:7" x14ac:dyDescent="0.25">
      <c r="B187" s="184">
        <v>43402</v>
      </c>
      <c r="C187" s="183">
        <v>7.4353730000000002</v>
      </c>
      <c r="D187" s="1">
        <f t="shared" si="4"/>
        <v>-2.5974092174423369E-3</v>
      </c>
      <c r="E187" s="184">
        <v>43402</v>
      </c>
      <c r="F187" s="183">
        <v>245.4271</v>
      </c>
      <c r="G187" s="1">
        <f t="shared" si="5"/>
        <v>-1.4601875261729957E-2</v>
      </c>
    </row>
    <row r="188" spans="2:7" x14ac:dyDescent="0.25">
      <c r="B188" s="184">
        <v>43403</v>
      </c>
      <c r="C188" s="183">
        <v>7.4547359999999996</v>
      </c>
      <c r="D188" s="1">
        <f t="shared" si="4"/>
        <v>-3.7499967721860705E-2</v>
      </c>
      <c r="E188" s="184">
        <v>43403</v>
      </c>
      <c r="F188" s="183">
        <v>249.06389999999999</v>
      </c>
      <c r="G188" s="1">
        <f t="shared" si="5"/>
        <v>-1.0567919400645387E-2</v>
      </c>
    </row>
    <row r="189" spans="2:7" x14ac:dyDescent="0.25">
      <c r="B189" s="184">
        <v>43404</v>
      </c>
      <c r="C189" s="183">
        <v>7.7451800000000004</v>
      </c>
      <c r="D189" s="1">
        <f t="shared" si="4"/>
        <v>1.2658260948581912E-2</v>
      </c>
      <c r="E189" s="184">
        <v>43404</v>
      </c>
      <c r="F189" s="183">
        <v>251.72409999999999</v>
      </c>
      <c r="G189" s="1">
        <f t="shared" si="5"/>
        <v>-1.0529754181261231E-2</v>
      </c>
    </row>
    <row r="190" spans="2:7" x14ac:dyDescent="0.25">
      <c r="B190" s="184">
        <v>43405</v>
      </c>
      <c r="C190" s="183">
        <v>7.6483650000000001</v>
      </c>
      <c r="D190" s="1">
        <f t="shared" si="4"/>
        <v>-3.4229915295853286E-2</v>
      </c>
      <c r="E190" s="184">
        <v>43405</v>
      </c>
      <c r="F190" s="183">
        <v>254.40289999999999</v>
      </c>
      <c r="G190" s="1">
        <f t="shared" si="5"/>
        <v>5.9581780818287466E-3</v>
      </c>
    </row>
    <row r="191" spans="2:7" x14ac:dyDescent="0.25">
      <c r="B191" s="184">
        <v>43406</v>
      </c>
      <c r="C191" s="183">
        <v>7.9194469999999999</v>
      </c>
      <c r="D191" s="1">
        <f t="shared" si="4"/>
        <v>2.2500058100650921E-2</v>
      </c>
      <c r="E191" s="184">
        <v>43406</v>
      </c>
      <c r="F191" s="183">
        <v>252.89609999999999</v>
      </c>
      <c r="G191" s="1">
        <f t="shared" si="5"/>
        <v>-5.4870121443352238E-3</v>
      </c>
    </row>
    <row r="192" spans="2:7" x14ac:dyDescent="0.25">
      <c r="B192" s="184">
        <v>43409</v>
      </c>
      <c r="C192" s="183">
        <v>7.7451800000000004</v>
      </c>
      <c r="D192" s="1">
        <f t="shared" si="4"/>
        <v>1.6518401049122389E-2</v>
      </c>
      <c r="E192" s="184">
        <v>43409</v>
      </c>
      <c r="F192" s="183">
        <v>254.29140000000001</v>
      </c>
      <c r="G192" s="1">
        <f t="shared" si="5"/>
        <v>-6.2876025203555397E-3</v>
      </c>
    </row>
    <row r="193" spans="2:7" x14ac:dyDescent="0.25">
      <c r="B193" s="184">
        <v>43410</v>
      </c>
      <c r="C193" s="183">
        <v>7.6193210000000002</v>
      </c>
      <c r="D193" s="1">
        <f t="shared" si="4"/>
        <v>1.6795841494892549E-2</v>
      </c>
      <c r="E193" s="184">
        <v>43410</v>
      </c>
      <c r="F193" s="183">
        <v>255.90039999999999</v>
      </c>
      <c r="G193" s="1">
        <f t="shared" si="5"/>
        <v>-2.0959993327694049E-2</v>
      </c>
    </row>
    <row r="194" spans="2:7" x14ac:dyDescent="0.25">
      <c r="B194" s="184">
        <v>43411</v>
      </c>
      <c r="C194" s="183">
        <v>7.4934620000000001</v>
      </c>
      <c r="D194" s="1">
        <f t="shared" si="4"/>
        <v>3.2000083733800366E-2</v>
      </c>
      <c r="E194" s="184">
        <v>43411</v>
      </c>
      <c r="F194" s="183">
        <v>261.37889999999999</v>
      </c>
      <c r="G194" s="1">
        <f t="shared" si="5"/>
        <v>1.817521876761985E-3</v>
      </c>
    </row>
    <row r="195" spans="2:7" x14ac:dyDescent="0.25">
      <c r="B195" s="184">
        <v>43412</v>
      </c>
      <c r="C195" s="183">
        <v>7.2611059999999998</v>
      </c>
      <c r="D195" s="1">
        <f t="shared" si="4"/>
        <v>3.0219715515384715E-2</v>
      </c>
      <c r="E195" s="184">
        <v>43412</v>
      </c>
      <c r="F195" s="183">
        <v>260.90469999999999</v>
      </c>
      <c r="G195" s="1">
        <f t="shared" si="5"/>
        <v>9.8646790224807823E-3</v>
      </c>
    </row>
    <row r="196" spans="2:7" x14ac:dyDescent="0.25">
      <c r="B196" s="184">
        <v>43413</v>
      </c>
      <c r="C196" s="183">
        <v>7.048114</v>
      </c>
      <c r="D196" s="1">
        <f t="shared" si="4"/>
        <v>0</v>
      </c>
      <c r="E196" s="184">
        <v>43413</v>
      </c>
      <c r="F196" s="183">
        <v>258.35610000000003</v>
      </c>
      <c r="G196" s="1">
        <f t="shared" si="5"/>
        <v>1.9041244261988721E-2</v>
      </c>
    </row>
    <row r="197" spans="2:7" x14ac:dyDescent="0.25">
      <c r="B197" s="184">
        <v>43416</v>
      </c>
      <c r="C197" s="183">
        <v>7.048114</v>
      </c>
      <c r="D197" s="1">
        <f t="shared" si="4"/>
        <v>3.1161404288028827E-2</v>
      </c>
      <c r="E197" s="184">
        <v>43416</v>
      </c>
      <c r="F197" s="183">
        <v>253.52860000000001</v>
      </c>
      <c r="G197" s="1">
        <f t="shared" si="5"/>
        <v>1.8746971992560368E-3</v>
      </c>
    </row>
    <row r="198" spans="2:7" x14ac:dyDescent="0.25">
      <c r="B198" s="184">
        <v>43417</v>
      </c>
      <c r="C198" s="183">
        <v>6.8351220000000001</v>
      </c>
      <c r="D198" s="1">
        <f t="shared" si="4"/>
        <v>-1.2587372178574752E-2</v>
      </c>
      <c r="E198" s="184">
        <v>43417</v>
      </c>
      <c r="F198" s="183">
        <v>253.05420000000001</v>
      </c>
      <c r="G198" s="1">
        <f t="shared" si="5"/>
        <v>6.883539269199046E-3</v>
      </c>
    </row>
    <row r="199" spans="2:7" x14ac:dyDescent="0.25">
      <c r="B199" s="184">
        <v>43418</v>
      </c>
      <c r="C199" s="183">
        <v>6.9222549999999998</v>
      </c>
      <c r="D199" s="1">
        <f t="shared" ref="D199:D262" si="6">C199/C200-1</f>
        <v>1.4006362030463126E-3</v>
      </c>
      <c r="E199" s="184">
        <v>43418</v>
      </c>
      <c r="F199" s="183">
        <v>251.32419999999999</v>
      </c>
      <c r="G199" s="1">
        <f t="shared" ref="G199:G262" si="7">F199/F200-1</f>
        <v>-1.0328529051916724E-2</v>
      </c>
    </row>
    <row r="200" spans="2:7" x14ac:dyDescent="0.25">
      <c r="B200" s="184">
        <v>43419</v>
      </c>
      <c r="C200" s="183">
        <v>6.9125730000000001</v>
      </c>
      <c r="D200" s="1">
        <f t="shared" si="6"/>
        <v>-6.9541922323879124E-3</v>
      </c>
      <c r="E200" s="184">
        <v>43419</v>
      </c>
      <c r="F200" s="183">
        <v>253.94710000000001</v>
      </c>
      <c r="G200" s="1">
        <f t="shared" si="7"/>
        <v>-2.5937963335721514E-3</v>
      </c>
    </row>
    <row r="201" spans="2:7" x14ac:dyDescent="0.25">
      <c r="B201" s="184">
        <v>43420</v>
      </c>
      <c r="C201" s="183">
        <v>6.9609810000000003</v>
      </c>
      <c r="D201" s="1">
        <f t="shared" si="6"/>
        <v>2.4216511221535786E-2</v>
      </c>
      <c r="E201" s="184">
        <v>43420</v>
      </c>
      <c r="F201" s="183">
        <v>254.60749999999999</v>
      </c>
      <c r="G201" s="1">
        <f t="shared" si="7"/>
        <v>1.7205284837056078E-2</v>
      </c>
    </row>
    <row r="202" spans="2:7" x14ac:dyDescent="0.25">
      <c r="B202" s="184">
        <v>43423</v>
      </c>
      <c r="C202" s="183">
        <v>6.7963959999999997</v>
      </c>
      <c r="D202" s="1">
        <f t="shared" si="6"/>
        <v>2.9325432807185248E-2</v>
      </c>
      <c r="E202" s="184">
        <v>43423</v>
      </c>
      <c r="F202" s="183">
        <v>250.30099999999999</v>
      </c>
      <c r="G202" s="1">
        <f t="shared" si="7"/>
        <v>1.8855052471028921E-2</v>
      </c>
    </row>
    <row r="203" spans="2:7" x14ac:dyDescent="0.25">
      <c r="B203" s="184">
        <v>43424</v>
      </c>
      <c r="C203" s="183">
        <v>6.6027670000000001</v>
      </c>
      <c r="D203" s="1">
        <f t="shared" si="6"/>
        <v>-2.1520636966159468E-2</v>
      </c>
      <c r="E203" s="184">
        <v>43424</v>
      </c>
      <c r="F203" s="183">
        <v>245.66890000000001</v>
      </c>
      <c r="G203" s="1">
        <f t="shared" si="7"/>
        <v>-3.3958605470049141E-3</v>
      </c>
    </row>
    <row r="204" spans="2:7" x14ac:dyDescent="0.25">
      <c r="B204" s="184">
        <v>43425</v>
      </c>
      <c r="C204" s="183">
        <v>6.7479880000000003</v>
      </c>
      <c r="D204" s="1">
        <f t="shared" si="6"/>
        <v>-4.285798814909092E-3</v>
      </c>
      <c r="E204" s="184">
        <v>43425</v>
      </c>
      <c r="F204" s="183">
        <v>246.506</v>
      </c>
      <c r="G204" s="1">
        <f t="shared" si="7"/>
        <v>6.7234420363988523E-3</v>
      </c>
    </row>
    <row r="205" spans="2:7" x14ac:dyDescent="0.25">
      <c r="B205" s="184">
        <v>43427</v>
      </c>
      <c r="C205" s="183">
        <v>6.7770330000000003</v>
      </c>
      <c r="D205" s="1">
        <f t="shared" si="6"/>
        <v>8.645555015788231E-3</v>
      </c>
      <c r="E205" s="184">
        <v>43427</v>
      </c>
      <c r="F205" s="183">
        <v>244.8597</v>
      </c>
      <c r="G205" s="1">
        <f t="shared" si="7"/>
        <v>-1.5887848213596789E-2</v>
      </c>
    </row>
    <row r="206" spans="2:7" x14ac:dyDescent="0.25">
      <c r="B206" s="184">
        <v>43430</v>
      </c>
      <c r="C206" s="183">
        <v>6.7189439999999996</v>
      </c>
      <c r="D206" s="1">
        <f t="shared" si="6"/>
        <v>7.256837043254416E-3</v>
      </c>
      <c r="E206" s="184">
        <v>43430</v>
      </c>
      <c r="F206" s="183">
        <v>248.81280000000001</v>
      </c>
      <c r="G206" s="1">
        <f t="shared" si="7"/>
        <v>-3.3526964571971574E-3</v>
      </c>
    </row>
    <row r="207" spans="2:7" x14ac:dyDescent="0.25">
      <c r="B207" s="184">
        <v>43431</v>
      </c>
      <c r="C207" s="183">
        <v>6.6705370000000004</v>
      </c>
      <c r="D207" s="1">
        <f t="shared" si="6"/>
        <v>-1.4492042026172935E-3</v>
      </c>
      <c r="E207" s="184">
        <v>43431</v>
      </c>
      <c r="F207" s="183">
        <v>249.6498</v>
      </c>
      <c r="G207" s="1">
        <f t="shared" si="7"/>
        <v>-2.2507597939218082E-2</v>
      </c>
    </row>
    <row r="208" spans="2:7" x14ac:dyDescent="0.25">
      <c r="B208" s="184">
        <v>43432</v>
      </c>
      <c r="C208" s="183">
        <v>6.680218</v>
      </c>
      <c r="D208" s="1">
        <f t="shared" si="6"/>
        <v>-1.4285750121033836E-2</v>
      </c>
      <c r="E208" s="184">
        <v>43432</v>
      </c>
      <c r="F208" s="183">
        <v>255.3982</v>
      </c>
      <c r="G208" s="1">
        <f t="shared" si="7"/>
        <v>2.1900007102493291E-3</v>
      </c>
    </row>
    <row r="209" spans="2:7" x14ac:dyDescent="0.25">
      <c r="B209" s="184">
        <v>43433</v>
      </c>
      <c r="C209" s="183">
        <v>6.7770330000000003</v>
      </c>
      <c r="D209" s="1">
        <f t="shared" si="6"/>
        <v>2.8653367210889069E-3</v>
      </c>
      <c r="E209" s="184">
        <v>43433</v>
      </c>
      <c r="F209" s="183">
        <v>254.84010000000001</v>
      </c>
      <c r="G209" s="1">
        <f t="shared" si="7"/>
        <v>-6.0582682705559998E-3</v>
      </c>
    </row>
    <row r="210" spans="2:7" x14ac:dyDescent="0.25">
      <c r="B210" s="184">
        <v>43434</v>
      </c>
      <c r="C210" s="183">
        <v>6.7576700000000001</v>
      </c>
      <c r="D210" s="1">
        <f t="shared" si="6"/>
        <v>-2.8571500242068337E-3</v>
      </c>
      <c r="E210" s="184">
        <v>43434</v>
      </c>
      <c r="F210" s="183">
        <v>256.39339999999999</v>
      </c>
      <c r="G210" s="1">
        <f t="shared" si="7"/>
        <v>-1.3068707814241298E-2</v>
      </c>
    </row>
    <row r="211" spans="2:7" x14ac:dyDescent="0.25">
      <c r="B211" s="184">
        <v>43437</v>
      </c>
      <c r="C211" s="183">
        <v>6.7770330000000003</v>
      </c>
      <c r="D211" s="1">
        <f t="shared" si="6"/>
        <v>-1.5471134065099479E-2</v>
      </c>
      <c r="E211" s="184">
        <v>43437</v>
      </c>
      <c r="F211" s="183">
        <v>259.7885</v>
      </c>
      <c r="G211" s="1">
        <f t="shared" si="7"/>
        <v>3.3487594218419181E-2</v>
      </c>
    </row>
    <row r="212" spans="2:7" x14ac:dyDescent="0.25">
      <c r="B212" s="184">
        <v>43438</v>
      </c>
      <c r="C212" s="183">
        <v>6.8835290000000002</v>
      </c>
      <c r="D212" s="1">
        <f t="shared" si="6"/>
        <v>-1.4044255143829121E-3</v>
      </c>
      <c r="E212" s="184">
        <v>43438</v>
      </c>
      <c r="F212" s="183">
        <v>251.3707</v>
      </c>
      <c r="G212" s="1">
        <f t="shared" si="7"/>
        <v>1.5195866915442835E-3</v>
      </c>
    </row>
    <row r="213" spans="2:7" x14ac:dyDescent="0.25">
      <c r="B213" s="184">
        <v>43440</v>
      </c>
      <c r="C213" s="183">
        <v>6.8932099999999998</v>
      </c>
      <c r="D213" s="1">
        <f t="shared" si="6"/>
        <v>4.2312496521790255E-3</v>
      </c>
      <c r="E213" s="184">
        <v>43440</v>
      </c>
      <c r="F213" s="183">
        <v>250.98929999999999</v>
      </c>
      <c r="G213" s="1">
        <f t="shared" si="7"/>
        <v>2.3788808246786752E-2</v>
      </c>
    </row>
    <row r="214" spans="2:7" x14ac:dyDescent="0.25">
      <c r="B214" s="184">
        <v>43441</v>
      </c>
      <c r="C214" s="183">
        <v>6.864166</v>
      </c>
      <c r="D214" s="1">
        <f t="shared" si="6"/>
        <v>1.430618864013411E-2</v>
      </c>
      <c r="E214" s="184">
        <v>43441</v>
      </c>
      <c r="F214" s="183">
        <v>245.15729999999999</v>
      </c>
      <c r="G214" s="1">
        <f t="shared" si="7"/>
        <v>-1.8935569394322727E-3</v>
      </c>
    </row>
    <row r="215" spans="2:7" x14ac:dyDescent="0.25">
      <c r="B215" s="184">
        <v>43444</v>
      </c>
      <c r="C215" s="183">
        <v>6.7673509999999997</v>
      </c>
      <c r="D215" s="1">
        <f t="shared" si="6"/>
        <v>-5.6899150567941703E-3</v>
      </c>
      <c r="E215" s="184">
        <v>43444</v>
      </c>
      <c r="F215" s="183">
        <v>245.6224</v>
      </c>
      <c r="G215" s="1">
        <f t="shared" si="7"/>
        <v>-2.2671943490282231E-4</v>
      </c>
    </row>
    <row r="216" spans="2:7" x14ac:dyDescent="0.25">
      <c r="B216" s="184">
        <v>43445</v>
      </c>
      <c r="C216" s="183">
        <v>6.8060770000000002</v>
      </c>
      <c r="D216" s="1">
        <f t="shared" si="6"/>
        <v>-1.4025280998167022E-2</v>
      </c>
      <c r="E216" s="184">
        <v>43445</v>
      </c>
      <c r="F216" s="183">
        <v>245.6781</v>
      </c>
      <c r="G216" s="1">
        <f t="shared" si="7"/>
        <v>-5.0106251009961467E-3</v>
      </c>
    </row>
    <row r="217" spans="2:7" x14ac:dyDescent="0.25">
      <c r="B217" s="184">
        <v>43446</v>
      </c>
      <c r="C217" s="183">
        <v>6.9028919999999996</v>
      </c>
      <c r="D217" s="1">
        <f t="shared" si="6"/>
        <v>5.6417633256538036E-3</v>
      </c>
      <c r="E217" s="184">
        <v>43446</v>
      </c>
      <c r="F217" s="183">
        <v>246.9153</v>
      </c>
      <c r="G217" s="1">
        <f t="shared" si="7"/>
        <v>3.3950285923789458E-4</v>
      </c>
    </row>
    <row r="218" spans="2:7" x14ac:dyDescent="0.25">
      <c r="B218" s="184">
        <v>43447</v>
      </c>
      <c r="C218" s="183">
        <v>6.864166</v>
      </c>
      <c r="D218" s="1">
        <f t="shared" si="6"/>
        <v>5.6737734124099326E-3</v>
      </c>
      <c r="E218" s="184">
        <v>43447</v>
      </c>
      <c r="F218" s="183">
        <v>246.83150000000001</v>
      </c>
      <c r="G218" s="1">
        <f t="shared" si="7"/>
        <v>1.8812186872868786E-2</v>
      </c>
    </row>
    <row r="219" spans="2:7" x14ac:dyDescent="0.25">
      <c r="B219" s="184">
        <v>43448</v>
      </c>
      <c r="C219" s="183">
        <v>6.8254400000000004</v>
      </c>
      <c r="D219" s="1">
        <f t="shared" si="6"/>
        <v>5.0670615599413216E-2</v>
      </c>
      <c r="E219" s="184">
        <v>43448</v>
      </c>
      <c r="F219" s="183">
        <v>242.27379999999999</v>
      </c>
      <c r="G219" s="1">
        <f t="shared" si="7"/>
        <v>2.0010449606750358E-2</v>
      </c>
    </row>
    <row r="220" spans="2:7" x14ac:dyDescent="0.25">
      <c r="B220" s="184">
        <v>43451</v>
      </c>
      <c r="C220" s="183">
        <v>6.49627</v>
      </c>
      <c r="D220" s="1">
        <f t="shared" si="6"/>
        <v>-1.4880222737613247E-3</v>
      </c>
      <c r="E220" s="184">
        <v>43451</v>
      </c>
      <c r="F220" s="183">
        <v>237.52090000000001</v>
      </c>
      <c r="G220" s="1">
        <f t="shared" si="7"/>
        <v>1.0979497632137569E-3</v>
      </c>
    </row>
    <row r="221" spans="2:7" x14ac:dyDescent="0.25">
      <c r="B221" s="184">
        <v>43452</v>
      </c>
      <c r="C221" s="183">
        <v>6.5059509999999996</v>
      </c>
      <c r="D221" s="1">
        <f t="shared" si="6"/>
        <v>9.0088762742011053E-3</v>
      </c>
      <c r="E221" s="184">
        <v>43452</v>
      </c>
      <c r="F221" s="183">
        <v>237.2604</v>
      </c>
      <c r="G221" s="1">
        <f t="shared" si="7"/>
        <v>1.5203205034673761E-2</v>
      </c>
    </row>
    <row r="222" spans="2:7" x14ac:dyDescent="0.25">
      <c r="B222" s="184">
        <v>43453</v>
      </c>
      <c r="C222" s="183">
        <v>6.4478629999999999</v>
      </c>
      <c r="D222" s="1">
        <f t="shared" si="6"/>
        <v>3.0120556895076867E-3</v>
      </c>
      <c r="E222" s="184">
        <v>43453</v>
      </c>
      <c r="F222" s="183">
        <v>233.7073</v>
      </c>
      <c r="G222" s="1">
        <f t="shared" si="7"/>
        <v>1.6547413474378381E-2</v>
      </c>
    </row>
    <row r="223" spans="2:7" x14ac:dyDescent="0.25">
      <c r="B223" s="184">
        <v>43454</v>
      </c>
      <c r="C223" s="183">
        <v>6.4284999999999997</v>
      </c>
      <c r="D223" s="1">
        <f t="shared" si="6"/>
        <v>-8.9550931861250849E-3</v>
      </c>
      <c r="E223" s="184">
        <v>43454</v>
      </c>
      <c r="F223" s="183">
        <v>229.90299999999999</v>
      </c>
      <c r="G223" s="1">
        <f t="shared" si="7"/>
        <v>2.0918112689415791E-2</v>
      </c>
    </row>
    <row r="224" spans="2:7" x14ac:dyDescent="0.25">
      <c r="B224" s="184">
        <v>43455</v>
      </c>
      <c r="C224" s="183">
        <v>6.4865880000000002</v>
      </c>
      <c r="D224" s="1">
        <f t="shared" si="6"/>
        <v>3.0769150092984976E-2</v>
      </c>
      <c r="E224" s="184">
        <v>43455</v>
      </c>
      <c r="F224" s="183">
        <v>225.19239999999999</v>
      </c>
      <c r="G224" s="1">
        <f t="shared" si="7"/>
        <v>2.7140316572410228E-2</v>
      </c>
    </row>
    <row r="225" spans="2:7" x14ac:dyDescent="0.25">
      <c r="B225" s="184">
        <v>43458</v>
      </c>
      <c r="C225" s="183">
        <v>6.2929589999999997</v>
      </c>
      <c r="D225" s="1">
        <f t="shared" si="6"/>
        <v>-3.8461485570640108E-2</v>
      </c>
      <c r="E225" s="184">
        <v>43458</v>
      </c>
      <c r="F225" s="183">
        <v>219.24209999999999</v>
      </c>
      <c r="G225" s="1">
        <f t="shared" si="7"/>
        <v>-4.8094970764499534E-2</v>
      </c>
    </row>
    <row r="226" spans="2:7" x14ac:dyDescent="0.25">
      <c r="B226" s="184">
        <v>43460</v>
      </c>
      <c r="C226" s="183">
        <v>6.5446770000000001</v>
      </c>
      <c r="D226" s="1">
        <f t="shared" si="6"/>
        <v>-2.950012042886363E-3</v>
      </c>
      <c r="E226" s="184">
        <v>43460</v>
      </c>
      <c r="F226" s="183">
        <v>230.3193</v>
      </c>
      <c r="G226" s="1">
        <f t="shared" si="7"/>
        <v>-7.619105889328015E-3</v>
      </c>
    </row>
    <row r="227" spans="2:7" x14ac:dyDescent="0.25">
      <c r="B227" s="184">
        <v>43461</v>
      </c>
      <c r="C227" s="183">
        <v>6.5640409999999996</v>
      </c>
      <c r="D227" s="1">
        <f t="shared" si="6"/>
        <v>-2.9411836186872264E-3</v>
      </c>
      <c r="E227" s="184">
        <v>43461</v>
      </c>
      <c r="F227" s="183">
        <v>232.08760000000001</v>
      </c>
      <c r="G227" s="1">
        <f t="shared" si="7"/>
        <v>1.2921284569828995E-3</v>
      </c>
    </row>
    <row r="228" spans="2:7" x14ac:dyDescent="0.25">
      <c r="B228" s="184">
        <v>43462</v>
      </c>
      <c r="C228" s="183">
        <v>6.5834039999999998</v>
      </c>
      <c r="D228" s="1">
        <f t="shared" si="6"/>
        <v>-2.2988415339342705E-2</v>
      </c>
      <c r="E228" s="184">
        <v>43462</v>
      </c>
      <c r="F228" s="183">
        <v>231.78809999999999</v>
      </c>
      <c r="G228" s="1">
        <f t="shared" si="7"/>
        <v>-8.6828105413477852E-3</v>
      </c>
    </row>
    <row r="229" spans="2:7" x14ac:dyDescent="0.25">
      <c r="B229" s="184">
        <v>43465</v>
      </c>
      <c r="C229" s="183">
        <v>6.7383069999999998</v>
      </c>
      <c r="D229" s="1">
        <f t="shared" si="6"/>
        <v>-1.4164341177816619E-2</v>
      </c>
      <c r="E229" s="184">
        <v>43465</v>
      </c>
      <c r="F229" s="183">
        <v>233.81829999999999</v>
      </c>
      <c r="G229" s="1">
        <f t="shared" si="7"/>
        <v>-1.0394699514999495E-3</v>
      </c>
    </row>
    <row r="230" spans="2:7" x14ac:dyDescent="0.25">
      <c r="B230" s="184">
        <v>43467</v>
      </c>
      <c r="C230" s="183">
        <v>6.8351220000000001</v>
      </c>
      <c r="D230" s="1">
        <f t="shared" si="6"/>
        <v>1.5827453603076469E-2</v>
      </c>
      <c r="E230" s="184">
        <v>43467</v>
      </c>
      <c r="F230" s="183">
        <v>234.0616</v>
      </c>
      <c r="G230" s="1">
        <f t="shared" si="7"/>
        <v>2.4445861562008897E-2</v>
      </c>
    </row>
    <row r="231" spans="2:7" x14ac:dyDescent="0.25">
      <c r="B231" s="184">
        <v>43468</v>
      </c>
      <c r="C231" s="183">
        <v>6.7286250000000001</v>
      </c>
      <c r="D231" s="1">
        <f t="shared" si="6"/>
        <v>-2.3876394306861393E-2</v>
      </c>
      <c r="E231" s="184">
        <v>43468</v>
      </c>
      <c r="F231" s="183">
        <v>228.47630000000001</v>
      </c>
      <c r="G231" s="1">
        <f t="shared" si="7"/>
        <v>-3.2409799381016735E-2</v>
      </c>
    </row>
    <row r="232" spans="2:7" x14ac:dyDescent="0.25">
      <c r="B232" s="184">
        <v>43469</v>
      </c>
      <c r="C232" s="183">
        <v>6.8932099999999998</v>
      </c>
      <c r="D232" s="1">
        <f t="shared" si="6"/>
        <v>-5.5866066853473839E-3</v>
      </c>
      <c r="E232" s="184">
        <v>43469</v>
      </c>
      <c r="F232" s="183">
        <v>236.1292</v>
      </c>
      <c r="G232" s="1">
        <f t="shared" si="7"/>
        <v>-7.8229849027905418E-3</v>
      </c>
    </row>
    <row r="233" spans="2:7" x14ac:dyDescent="0.25">
      <c r="B233" s="184">
        <v>43472</v>
      </c>
      <c r="C233" s="183">
        <v>6.9319360000000003</v>
      </c>
      <c r="D233" s="1">
        <f t="shared" si="6"/>
        <v>1.1299317162412725E-2</v>
      </c>
      <c r="E233" s="184">
        <v>43472</v>
      </c>
      <c r="F233" s="183">
        <v>237.99100000000001</v>
      </c>
      <c r="G233" s="1">
        <f t="shared" si="7"/>
        <v>-9.3082753777571359E-3</v>
      </c>
    </row>
    <row r="234" spans="2:7" x14ac:dyDescent="0.25">
      <c r="B234" s="184">
        <v>43473</v>
      </c>
      <c r="C234" s="183">
        <v>6.8544850000000004</v>
      </c>
      <c r="D234" s="1">
        <f t="shared" si="6"/>
        <v>-1.6666566245788328E-2</v>
      </c>
      <c r="E234" s="184">
        <v>43473</v>
      </c>
      <c r="F234" s="183">
        <v>240.22710000000001</v>
      </c>
      <c r="G234" s="1">
        <f t="shared" si="7"/>
        <v>-4.651342015341231E-3</v>
      </c>
    </row>
    <row r="235" spans="2:7" x14ac:dyDescent="0.25">
      <c r="B235" s="184">
        <v>43474</v>
      </c>
      <c r="C235" s="183">
        <v>6.9706619999999999</v>
      </c>
      <c r="D235" s="1">
        <f t="shared" si="6"/>
        <v>2.1276577041186906E-2</v>
      </c>
      <c r="E235" s="184">
        <v>43474</v>
      </c>
      <c r="F235" s="183">
        <v>241.34970000000001</v>
      </c>
      <c r="G235" s="1">
        <f t="shared" si="7"/>
        <v>-3.5152606656203567E-3</v>
      </c>
    </row>
    <row r="236" spans="2:7" x14ac:dyDescent="0.25">
      <c r="B236" s="184">
        <v>43475</v>
      </c>
      <c r="C236" s="183">
        <v>6.8254400000000004</v>
      </c>
      <c r="D236" s="1">
        <f t="shared" si="6"/>
        <v>-1.6736443866545159E-2</v>
      </c>
      <c r="E236" s="184">
        <v>43475</v>
      </c>
      <c r="F236" s="183">
        <v>242.2011</v>
      </c>
      <c r="G236" s="1">
        <f t="shared" si="7"/>
        <v>-3.8630642766845913E-4</v>
      </c>
    </row>
    <row r="237" spans="2:7" x14ac:dyDescent="0.25">
      <c r="B237" s="184">
        <v>43476</v>
      </c>
      <c r="C237" s="183">
        <v>6.9416180000000001</v>
      </c>
      <c r="D237" s="1">
        <f t="shared" si="6"/>
        <v>4.2017639452054389E-3</v>
      </c>
      <c r="E237" s="184">
        <v>43476</v>
      </c>
      <c r="F237" s="183">
        <v>242.29470000000001</v>
      </c>
      <c r="G237" s="1">
        <f t="shared" si="7"/>
        <v>6.1387015170064618E-3</v>
      </c>
    </row>
    <row r="238" spans="2:7" x14ac:dyDescent="0.25">
      <c r="B238" s="184">
        <v>43479</v>
      </c>
      <c r="C238" s="183">
        <v>6.9125730000000001</v>
      </c>
      <c r="D238" s="1">
        <f t="shared" si="6"/>
        <v>-6.9541922323879124E-3</v>
      </c>
      <c r="E238" s="184">
        <v>43479</v>
      </c>
      <c r="F238" s="183">
        <v>240.81639999999999</v>
      </c>
      <c r="G238" s="1">
        <f t="shared" si="7"/>
        <v>-1.1331147024095989E-2</v>
      </c>
    </row>
    <row r="239" spans="2:7" x14ac:dyDescent="0.25">
      <c r="B239" s="184">
        <v>43480</v>
      </c>
      <c r="C239" s="183">
        <v>6.9609810000000003</v>
      </c>
      <c r="D239" s="1">
        <f t="shared" si="6"/>
        <v>-2.773932058362627E-3</v>
      </c>
      <c r="E239" s="184">
        <v>43480</v>
      </c>
      <c r="F239" s="183">
        <v>243.57640000000001</v>
      </c>
      <c r="G239" s="1">
        <f t="shared" si="7"/>
        <v>-2.4139334829037518E-3</v>
      </c>
    </row>
    <row r="240" spans="2:7" x14ac:dyDescent="0.25">
      <c r="B240" s="184">
        <v>43481</v>
      </c>
      <c r="C240" s="183">
        <v>6.9803439999999997</v>
      </c>
      <c r="D240" s="1">
        <f t="shared" si="6"/>
        <v>1.3889642045474826E-3</v>
      </c>
      <c r="E240" s="184">
        <v>43481</v>
      </c>
      <c r="F240" s="183">
        <v>244.16579999999999</v>
      </c>
      <c r="G240" s="1">
        <f t="shared" si="7"/>
        <v>-7.5299276517235558E-3</v>
      </c>
    </row>
    <row r="241" spans="2:7" x14ac:dyDescent="0.25">
      <c r="B241" s="184">
        <v>43482</v>
      </c>
      <c r="C241" s="183">
        <v>6.9706619999999999</v>
      </c>
      <c r="D241" s="1">
        <f t="shared" si="6"/>
        <v>4.1840389373197784E-3</v>
      </c>
      <c r="E241" s="184">
        <v>43482</v>
      </c>
      <c r="F241" s="183">
        <v>246.01830000000001</v>
      </c>
      <c r="G241" s="1">
        <f t="shared" si="7"/>
        <v>-1.3134760865440409E-2</v>
      </c>
    </row>
    <row r="242" spans="2:7" x14ac:dyDescent="0.25">
      <c r="B242" s="184">
        <v>43483</v>
      </c>
      <c r="C242" s="183">
        <v>6.9416180000000001</v>
      </c>
      <c r="D242" s="1">
        <f t="shared" si="6"/>
        <v>7.0225627827964487E-3</v>
      </c>
      <c r="E242" s="184">
        <v>43483</v>
      </c>
      <c r="F242" s="183">
        <v>249.2927</v>
      </c>
      <c r="G242" s="1">
        <f t="shared" si="7"/>
        <v>1.3695248992882769E-2</v>
      </c>
    </row>
    <row r="243" spans="2:7" x14ac:dyDescent="0.25">
      <c r="B243" s="184">
        <v>43487</v>
      </c>
      <c r="C243" s="183">
        <v>6.8932099999999998</v>
      </c>
      <c r="D243" s="1">
        <f t="shared" si="6"/>
        <v>-3.6535883856702145E-2</v>
      </c>
      <c r="E243" s="184">
        <v>43487</v>
      </c>
      <c r="F243" s="183">
        <v>245.9247</v>
      </c>
      <c r="G243" s="1">
        <f t="shared" si="7"/>
        <v>-2.0881409742683488E-3</v>
      </c>
    </row>
    <row r="244" spans="2:7" x14ac:dyDescent="0.25">
      <c r="B244" s="184">
        <v>43488</v>
      </c>
      <c r="C244" s="183">
        <v>7.1546099999999999</v>
      </c>
      <c r="D244" s="1">
        <f t="shared" si="6"/>
        <v>1.7906310808278869E-2</v>
      </c>
      <c r="E244" s="184">
        <v>43488</v>
      </c>
      <c r="F244" s="183">
        <v>246.4393</v>
      </c>
      <c r="G244" s="1">
        <f t="shared" si="7"/>
        <v>-5.3088329408823576E-4</v>
      </c>
    </row>
    <row r="245" spans="2:7" x14ac:dyDescent="0.25">
      <c r="B245" s="184">
        <v>43489</v>
      </c>
      <c r="C245" s="183">
        <v>7.0287509999999997</v>
      </c>
      <c r="D245" s="1">
        <f t="shared" si="6"/>
        <v>1.2552260870592358E-2</v>
      </c>
      <c r="E245" s="184">
        <v>43489</v>
      </c>
      <c r="F245" s="183">
        <v>246.5702</v>
      </c>
      <c r="G245" s="1">
        <f t="shared" si="7"/>
        <v>-8.3906882021229645E-3</v>
      </c>
    </row>
    <row r="246" spans="2:7" x14ac:dyDescent="0.25">
      <c r="B246" s="184">
        <v>43490</v>
      </c>
      <c r="C246" s="183">
        <v>6.9416180000000001</v>
      </c>
      <c r="D246" s="1">
        <f t="shared" si="6"/>
        <v>7.0225627827964487E-3</v>
      </c>
      <c r="E246" s="184">
        <v>43490</v>
      </c>
      <c r="F246" s="183">
        <v>248.6566</v>
      </c>
      <c r="G246" s="1">
        <f t="shared" si="7"/>
        <v>7.6582425188478354E-3</v>
      </c>
    </row>
    <row r="247" spans="2:7" x14ac:dyDescent="0.25">
      <c r="B247" s="184">
        <v>43493</v>
      </c>
      <c r="C247" s="183">
        <v>6.8932099999999998</v>
      </c>
      <c r="D247" s="1">
        <f t="shared" si="6"/>
        <v>-4.195887033921708E-3</v>
      </c>
      <c r="E247" s="184">
        <v>43493</v>
      </c>
      <c r="F247" s="183">
        <v>246.76679999999999</v>
      </c>
      <c r="G247" s="1">
        <f t="shared" si="7"/>
        <v>1.328927650743994E-3</v>
      </c>
    </row>
    <row r="248" spans="2:7" x14ac:dyDescent="0.25">
      <c r="B248" s="184">
        <v>43494</v>
      </c>
      <c r="C248" s="183">
        <v>6.9222549999999998</v>
      </c>
      <c r="D248" s="1">
        <f t="shared" si="6"/>
        <v>-4.5393836383883168E-2</v>
      </c>
      <c r="E248" s="184">
        <v>43494</v>
      </c>
      <c r="F248" s="183">
        <v>246.4393</v>
      </c>
      <c r="G248" s="1">
        <f t="shared" si="7"/>
        <v>-1.5583968401449821E-2</v>
      </c>
    </row>
    <row r="249" spans="2:7" x14ac:dyDescent="0.25">
      <c r="B249" s="184">
        <v>43495</v>
      </c>
      <c r="C249" s="183">
        <v>7.2514250000000002</v>
      </c>
      <c r="D249" s="1">
        <f t="shared" si="6"/>
        <v>-1.7060343616973395E-2</v>
      </c>
      <c r="E249" s="184">
        <v>43495</v>
      </c>
      <c r="F249" s="183">
        <v>250.34059999999999</v>
      </c>
      <c r="G249" s="1">
        <f t="shared" si="7"/>
        <v>-8.7059751515804473E-3</v>
      </c>
    </row>
    <row r="250" spans="2:7" x14ac:dyDescent="0.25">
      <c r="B250" s="184">
        <v>43496</v>
      </c>
      <c r="C250" s="183">
        <v>7.3772840000000004</v>
      </c>
      <c r="D250" s="1">
        <f t="shared" si="6"/>
        <v>2.0080303515097153E-2</v>
      </c>
      <c r="E250" s="184">
        <v>43496</v>
      </c>
      <c r="F250" s="183">
        <v>252.53919999999999</v>
      </c>
      <c r="G250" s="1">
        <f t="shared" si="7"/>
        <v>-4.8127766555006168E-4</v>
      </c>
    </row>
    <row r="251" spans="2:7" x14ac:dyDescent="0.25">
      <c r="B251" s="184">
        <v>43497</v>
      </c>
      <c r="C251" s="183">
        <v>7.232062</v>
      </c>
      <c r="D251" s="1">
        <f t="shared" si="6"/>
        <v>5.3835939263784383E-3</v>
      </c>
      <c r="E251" s="184">
        <v>43497</v>
      </c>
      <c r="F251" s="183">
        <v>252.66079999999999</v>
      </c>
      <c r="G251" s="1">
        <f t="shared" si="7"/>
        <v>-6.9863668377100341E-3</v>
      </c>
    </row>
    <row r="252" spans="2:7" x14ac:dyDescent="0.25">
      <c r="B252" s="184">
        <v>43500</v>
      </c>
      <c r="C252" s="183">
        <v>7.1933360000000004</v>
      </c>
      <c r="D252" s="1">
        <f t="shared" si="6"/>
        <v>-9.3332888956585425E-3</v>
      </c>
      <c r="E252" s="184">
        <v>43500</v>
      </c>
      <c r="F252" s="183">
        <v>254.4384</v>
      </c>
      <c r="G252" s="1">
        <f t="shared" si="7"/>
        <v>-4.174088246448493E-3</v>
      </c>
    </row>
    <row r="253" spans="2:7" x14ac:dyDescent="0.25">
      <c r="B253" s="184">
        <v>43501</v>
      </c>
      <c r="C253" s="183">
        <v>7.2611059999999998</v>
      </c>
      <c r="D253" s="1">
        <f t="shared" si="6"/>
        <v>2.7397188558236474E-2</v>
      </c>
      <c r="E253" s="184">
        <v>43501</v>
      </c>
      <c r="F253" s="183">
        <v>255.50489999999999</v>
      </c>
      <c r="G253" s="1">
        <f t="shared" si="7"/>
        <v>1.3199142055766444E-3</v>
      </c>
    </row>
    <row r="254" spans="2:7" x14ac:dyDescent="0.25">
      <c r="B254" s="184">
        <v>43502</v>
      </c>
      <c r="C254" s="183">
        <v>7.0674770000000002</v>
      </c>
      <c r="D254" s="1">
        <f t="shared" si="6"/>
        <v>6.8964976841661141E-3</v>
      </c>
      <c r="E254" s="184">
        <v>43502</v>
      </c>
      <c r="F254" s="183">
        <v>255.16810000000001</v>
      </c>
      <c r="G254" s="1">
        <f t="shared" si="7"/>
        <v>9.6242833917012938E-3</v>
      </c>
    </row>
    <row r="255" spans="2:7" x14ac:dyDescent="0.25">
      <c r="B255" s="184">
        <v>43503</v>
      </c>
      <c r="C255" s="183">
        <v>7.0190700000000001</v>
      </c>
      <c r="D255" s="1">
        <f t="shared" si="6"/>
        <v>6.9445341059428678E-3</v>
      </c>
      <c r="E255" s="184">
        <v>43503</v>
      </c>
      <c r="F255" s="183">
        <v>252.73570000000001</v>
      </c>
      <c r="G255" s="1">
        <f t="shared" si="7"/>
        <v>-1.2199440098259462E-3</v>
      </c>
    </row>
    <row r="256" spans="2:7" x14ac:dyDescent="0.25">
      <c r="B256" s="184">
        <v>43504</v>
      </c>
      <c r="C256" s="183">
        <v>6.9706619999999999</v>
      </c>
      <c r="D256" s="1">
        <f t="shared" si="6"/>
        <v>1.5514776303486855E-2</v>
      </c>
      <c r="E256" s="184">
        <v>43504</v>
      </c>
      <c r="F256" s="183">
        <v>253.0444</v>
      </c>
      <c r="G256" s="1">
        <f t="shared" si="7"/>
        <v>-5.5414090977845554E-4</v>
      </c>
    </row>
    <row r="257" spans="2:7" x14ac:dyDescent="0.25">
      <c r="B257" s="184">
        <v>43507</v>
      </c>
      <c r="C257" s="183">
        <v>6.864166</v>
      </c>
      <c r="D257" s="1">
        <f t="shared" si="6"/>
        <v>-1.6643592350176428E-2</v>
      </c>
      <c r="E257" s="184">
        <v>43507</v>
      </c>
      <c r="F257" s="183">
        <v>253.18469999999999</v>
      </c>
      <c r="G257" s="1">
        <f t="shared" si="7"/>
        <v>-1.2696122492351969E-2</v>
      </c>
    </row>
    <row r="258" spans="2:7" x14ac:dyDescent="0.25">
      <c r="B258" s="184">
        <v>43508</v>
      </c>
      <c r="C258" s="183">
        <v>6.9803439999999997</v>
      </c>
      <c r="D258" s="1">
        <f t="shared" si="6"/>
        <v>-2.8301888105706663E-2</v>
      </c>
      <c r="E258" s="184">
        <v>43508</v>
      </c>
      <c r="F258" s="183">
        <v>256.44049999999999</v>
      </c>
      <c r="G258" s="1">
        <f t="shared" si="7"/>
        <v>-3.2366371623627765E-3</v>
      </c>
    </row>
    <row r="259" spans="2:7" x14ac:dyDescent="0.25">
      <c r="B259" s="184">
        <v>43509</v>
      </c>
      <c r="C259" s="183">
        <v>7.1836549999999999</v>
      </c>
      <c r="D259" s="1">
        <f t="shared" si="6"/>
        <v>-1.4608202216936261E-2</v>
      </c>
      <c r="E259" s="184">
        <v>43509</v>
      </c>
      <c r="F259" s="183">
        <v>257.27319999999997</v>
      </c>
      <c r="G259" s="1">
        <f t="shared" si="7"/>
        <v>2.2231961122309851E-3</v>
      </c>
    </row>
    <row r="260" spans="2:7" x14ac:dyDescent="0.25">
      <c r="B260" s="184">
        <v>43510</v>
      </c>
      <c r="C260" s="183">
        <v>7.2901509999999998</v>
      </c>
      <c r="D260" s="1">
        <f t="shared" si="6"/>
        <v>1.3458984815946318E-2</v>
      </c>
      <c r="E260" s="184">
        <v>43510</v>
      </c>
      <c r="F260" s="183">
        <v>256.70249999999999</v>
      </c>
      <c r="G260" s="1">
        <f t="shared" si="7"/>
        <v>-1.0779584415864685E-2</v>
      </c>
    </row>
    <row r="261" spans="2:7" x14ac:dyDescent="0.25">
      <c r="B261" s="184">
        <v>43511</v>
      </c>
      <c r="C261" s="183">
        <v>7.1933360000000004</v>
      </c>
      <c r="D261" s="1">
        <f t="shared" si="6"/>
        <v>9.5108234209044795E-3</v>
      </c>
      <c r="E261" s="184">
        <v>43511</v>
      </c>
      <c r="F261" s="183">
        <v>259.49979999999999</v>
      </c>
      <c r="G261" s="1">
        <f t="shared" si="7"/>
        <v>-1.7276472414385902E-3</v>
      </c>
    </row>
    <row r="262" spans="2:7" x14ac:dyDescent="0.25">
      <c r="B262" s="184">
        <v>43515</v>
      </c>
      <c r="C262" s="183">
        <v>7.1255660000000001</v>
      </c>
      <c r="D262" s="1">
        <f t="shared" si="6"/>
        <v>-1.3567855464567957E-3</v>
      </c>
      <c r="E262" s="184">
        <v>43515</v>
      </c>
      <c r="F262" s="183">
        <v>259.94889999999998</v>
      </c>
      <c r="G262" s="1">
        <f t="shared" si="7"/>
        <v>-2.0113424511121192E-3</v>
      </c>
    </row>
    <row r="263" spans="2:7" x14ac:dyDescent="0.25">
      <c r="B263" s="184">
        <v>43516</v>
      </c>
      <c r="C263" s="183">
        <v>7.1352469999999997</v>
      </c>
      <c r="D263" s="1">
        <f t="shared" ref="D263:D326" si="8">C263/C264-1</f>
        <v>2.2191313207486685E-2</v>
      </c>
      <c r="E263" s="184">
        <v>43516</v>
      </c>
      <c r="F263" s="183">
        <v>260.47280000000001</v>
      </c>
      <c r="G263" s="1">
        <f t="shared" ref="G263:G326" si="9">F263/F264-1</f>
        <v>3.5681439987487185E-3</v>
      </c>
    </row>
    <row r="264" spans="2:7" x14ac:dyDescent="0.25">
      <c r="B264" s="184">
        <v>43517</v>
      </c>
      <c r="C264" s="183">
        <v>6.9803439999999997</v>
      </c>
      <c r="D264" s="1">
        <f t="shared" si="8"/>
        <v>0</v>
      </c>
      <c r="E264" s="184">
        <v>43517</v>
      </c>
      <c r="F264" s="183">
        <v>259.54669999999999</v>
      </c>
      <c r="G264" s="1">
        <f t="shared" si="9"/>
        <v>-6.1614561116392075E-3</v>
      </c>
    </row>
    <row r="265" spans="2:7" x14ac:dyDescent="0.25">
      <c r="B265" s="184">
        <v>43518</v>
      </c>
      <c r="C265" s="183">
        <v>6.9803439999999997</v>
      </c>
      <c r="D265" s="1">
        <f t="shared" si="8"/>
        <v>-1.384973587362115E-3</v>
      </c>
      <c r="E265" s="184">
        <v>43518</v>
      </c>
      <c r="F265" s="183">
        <v>261.1558</v>
      </c>
      <c r="G265" s="1">
        <f t="shared" si="9"/>
        <v>-1.359405884181708E-3</v>
      </c>
    </row>
    <row r="266" spans="2:7" x14ac:dyDescent="0.25">
      <c r="B266" s="184">
        <v>43521</v>
      </c>
      <c r="C266" s="183">
        <v>6.9900250000000002</v>
      </c>
      <c r="D266" s="1">
        <f t="shared" si="8"/>
        <v>0</v>
      </c>
      <c r="E266" s="184">
        <v>43521</v>
      </c>
      <c r="F266" s="183">
        <v>261.51130000000001</v>
      </c>
      <c r="G266" s="1">
        <f t="shared" si="9"/>
        <v>7.1596889993341684E-4</v>
      </c>
    </row>
    <row r="267" spans="2:7" x14ac:dyDescent="0.25">
      <c r="B267" s="184">
        <v>43522</v>
      </c>
      <c r="C267" s="183">
        <v>6.9900250000000002</v>
      </c>
      <c r="D267" s="1">
        <f t="shared" si="8"/>
        <v>8.3799100280210759E-3</v>
      </c>
      <c r="E267" s="184">
        <v>43522</v>
      </c>
      <c r="F267" s="183">
        <v>261.32420000000002</v>
      </c>
      <c r="G267" s="1">
        <f t="shared" si="9"/>
        <v>4.2953616219776336E-4</v>
      </c>
    </row>
    <row r="268" spans="2:7" x14ac:dyDescent="0.25">
      <c r="B268" s="184">
        <v>43523</v>
      </c>
      <c r="C268" s="183">
        <v>6.9319360000000003</v>
      </c>
      <c r="D268" s="1">
        <f t="shared" si="8"/>
        <v>7.0322940456850613E-3</v>
      </c>
      <c r="E268" s="184">
        <v>43523</v>
      </c>
      <c r="F268" s="183">
        <v>261.21199999999999</v>
      </c>
      <c r="G268" s="1">
        <f t="shared" si="9"/>
        <v>1.8663313969409234E-3</v>
      </c>
    </row>
    <row r="269" spans="2:7" x14ac:dyDescent="0.25">
      <c r="B269" s="184">
        <v>43524</v>
      </c>
      <c r="C269" s="183">
        <v>6.8835290000000002</v>
      </c>
      <c r="D269" s="1">
        <f t="shared" si="8"/>
        <v>4.2372256996696667E-3</v>
      </c>
      <c r="E269" s="184">
        <v>43524</v>
      </c>
      <c r="F269" s="183">
        <v>260.72539999999998</v>
      </c>
      <c r="G269" s="1">
        <f t="shared" si="9"/>
        <v>-6.2053703134781202E-3</v>
      </c>
    </row>
    <row r="270" spans="2:7" x14ac:dyDescent="0.25">
      <c r="B270" s="184">
        <v>43525</v>
      </c>
      <c r="C270" s="183">
        <v>6.8544850000000004</v>
      </c>
      <c r="D270" s="1">
        <f t="shared" si="8"/>
        <v>-8.4032385625438799E-3</v>
      </c>
      <c r="E270" s="184">
        <v>43525</v>
      </c>
      <c r="F270" s="183">
        <v>262.35340000000002</v>
      </c>
      <c r="G270" s="1">
        <f t="shared" si="9"/>
        <v>3.6507394248872505E-3</v>
      </c>
    </row>
    <row r="271" spans="2:7" x14ac:dyDescent="0.25">
      <c r="B271" s="184">
        <v>43528</v>
      </c>
      <c r="C271" s="183">
        <v>6.9125730000000001</v>
      </c>
      <c r="D271" s="1">
        <f t="shared" si="8"/>
        <v>7.0521313150060383E-3</v>
      </c>
      <c r="E271" s="184">
        <v>43528</v>
      </c>
      <c r="F271" s="183">
        <v>261.39909999999998</v>
      </c>
      <c r="G271" s="1">
        <f t="shared" si="9"/>
        <v>1.3622250697680194E-3</v>
      </c>
    </row>
    <row r="272" spans="2:7" x14ac:dyDescent="0.25">
      <c r="B272" s="184">
        <v>43529</v>
      </c>
      <c r="C272" s="183">
        <v>6.864166</v>
      </c>
      <c r="D272" s="1">
        <f t="shared" si="8"/>
        <v>2.9027498085986148E-2</v>
      </c>
      <c r="E272" s="184">
        <v>43529</v>
      </c>
      <c r="F272" s="183">
        <v>261.04349999999999</v>
      </c>
      <c r="G272" s="1">
        <f t="shared" si="9"/>
        <v>6.0937538541230296E-3</v>
      </c>
    </row>
    <row r="273" spans="2:7" x14ac:dyDescent="0.25">
      <c r="B273" s="184">
        <v>43530</v>
      </c>
      <c r="C273" s="183">
        <v>6.6705370000000004</v>
      </c>
      <c r="D273" s="1">
        <f t="shared" si="8"/>
        <v>2.2255327483091225E-2</v>
      </c>
      <c r="E273" s="184">
        <v>43530</v>
      </c>
      <c r="F273" s="183">
        <v>259.4624</v>
      </c>
      <c r="G273" s="1">
        <f t="shared" si="9"/>
        <v>8.4359437665935122E-3</v>
      </c>
    </row>
    <row r="274" spans="2:7" x14ac:dyDescent="0.25">
      <c r="B274" s="184">
        <v>43531</v>
      </c>
      <c r="C274" s="183">
        <v>6.5253139999999998</v>
      </c>
      <c r="D274" s="1">
        <f t="shared" si="8"/>
        <v>4.3343604243717859E-2</v>
      </c>
      <c r="E274" s="184">
        <v>43531</v>
      </c>
      <c r="F274" s="183">
        <v>257.2919</v>
      </c>
      <c r="G274" s="1">
        <f t="shared" si="9"/>
        <v>2.0040712321531817E-3</v>
      </c>
    </row>
    <row r="275" spans="2:7" x14ac:dyDescent="0.25">
      <c r="B275" s="184">
        <v>43532</v>
      </c>
      <c r="C275" s="183">
        <v>6.2542330000000002</v>
      </c>
      <c r="D275" s="1">
        <f t="shared" si="8"/>
        <v>-1.6742889573995501E-2</v>
      </c>
      <c r="E275" s="184">
        <v>43532</v>
      </c>
      <c r="F275" s="183">
        <v>256.77730000000003</v>
      </c>
      <c r="G275" s="1">
        <f t="shared" si="9"/>
        <v>-1.4294000519767813E-2</v>
      </c>
    </row>
    <row r="276" spans="2:7" x14ac:dyDescent="0.25">
      <c r="B276" s="184">
        <v>43535</v>
      </c>
      <c r="C276" s="183">
        <v>6.3607300000000002</v>
      </c>
      <c r="D276" s="1">
        <f t="shared" si="8"/>
        <v>-6.0514518734091638E-3</v>
      </c>
      <c r="E276" s="184">
        <v>43535</v>
      </c>
      <c r="F276" s="183">
        <v>260.5009</v>
      </c>
      <c r="G276" s="1">
        <f t="shared" si="9"/>
        <v>-3.7570276954589366E-3</v>
      </c>
    </row>
    <row r="277" spans="2:7" x14ac:dyDescent="0.25">
      <c r="B277" s="184">
        <v>43536</v>
      </c>
      <c r="C277" s="183">
        <v>6.3994559999999998</v>
      </c>
      <c r="D277" s="1">
        <f t="shared" si="8"/>
        <v>-1.195802255613676E-2</v>
      </c>
      <c r="E277" s="184">
        <v>43536</v>
      </c>
      <c r="F277" s="183">
        <v>261.48329999999999</v>
      </c>
      <c r="G277" s="1">
        <f t="shared" si="9"/>
        <v>-6.5756355757536911E-3</v>
      </c>
    </row>
    <row r="278" spans="2:7" x14ac:dyDescent="0.25">
      <c r="B278" s="184">
        <v>43537</v>
      </c>
      <c r="C278" s="183">
        <v>6.4769069999999997</v>
      </c>
      <c r="D278" s="1">
        <f t="shared" si="8"/>
        <v>9.0497970187033427E-3</v>
      </c>
      <c r="E278" s="184">
        <v>43537</v>
      </c>
      <c r="F278" s="183">
        <v>263.21409999999997</v>
      </c>
      <c r="G278" s="1">
        <f t="shared" si="9"/>
        <v>6.4019293985784209E-4</v>
      </c>
    </row>
    <row r="279" spans="2:7" x14ac:dyDescent="0.25">
      <c r="B279" s="184">
        <v>43538</v>
      </c>
      <c r="C279" s="183">
        <v>6.4188179999999999</v>
      </c>
      <c r="D279" s="1">
        <f t="shared" si="8"/>
        <v>-4.7413838520566021E-2</v>
      </c>
      <c r="E279" s="184">
        <v>43538</v>
      </c>
      <c r="F279" s="183">
        <v>263.04570000000001</v>
      </c>
      <c r="G279" s="1">
        <f t="shared" si="9"/>
        <v>-4.9162969797458267E-3</v>
      </c>
    </row>
    <row r="280" spans="2:7" x14ac:dyDescent="0.25">
      <c r="B280" s="184">
        <v>43539</v>
      </c>
      <c r="C280" s="183">
        <v>6.7383069999999998</v>
      </c>
      <c r="D280" s="1">
        <f t="shared" si="8"/>
        <v>-7.1327586321217051E-3</v>
      </c>
      <c r="E280" s="184">
        <v>43539</v>
      </c>
      <c r="F280" s="183">
        <v>264.34530000000001</v>
      </c>
      <c r="G280" s="1">
        <f t="shared" si="9"/>
        <v>-3.6124637538036408E-3</v>
      </c>
    </row>
    <row r="281" spans="2:7" x14ac:dyDescent="0.25">
      <c r="B281" s="184">
        <v>43542</v>
      </c>
      <c r="C281" s="183">
        <v>6.7867150000000001</v>
      </c>
      <c r="D281" s="1">
        <f t="shared" si="8"/>
        <v>-1.1283380967185175E-2</v>
      </c>
      <c r="E281" s="184">
        <v>43542</v>
      </c>
      <c r="F281" s="183">
        <v>265.30369999999999</v>
      </c>
      <c r="G281" s="1">
        <f t="shared" si="9"/>
        <v>-2.4833289118275648E-4</v>
      </c>
    </row>
    <row r="282" spans="2:7" x14ac:dyDescent="0.25">
      <c r="B282" s="184">
        <v>43543</v>
      </c>
      <c r="C282" s="183">
        <v>6.864166</v>
      </c>
      <c r="D282" s="1">
        <f t="shared" si="8"/>
        <v>-2.8129466731381392E-3</v>
      </c>
      <c r="E282" s="184">
        <v>43543</v>
      </c>
      <c r="F282" s="183">
        <v>265.36959999999999</v>
      </c>
      <c r="G282" s="1">
        <f t="shared" si="9"/>
        <v>3.0192296353186432E-3</v>
      </c>
    </row>
    <row r="283" spans="2:7" x14ac:dyDescent="0.25">
      <c r="B283" s="184">
        <v>43544</v>
      </c>
      <c r="C283" s="183">
        <v>6.8835290000000002</v>
      </c>
      <c r="D283" s="1">
        <f t="shared" si="8"/>
        <v>-2.4691419247595103E-2</v>
      </c>
      <c r="E283" s="184">
        <v>43544</v>
      </c>
      <c r="F283" s="183">
        <v>264.57080000000002</v>
      </c>
      <c r="G283" s="1">
        <f t="shared" si="9"/>
        <v>-1.1168377815734098E-2</v>
      </c>
    </row>
    <row r="284" spans="2:7" x14ac:dyDescent="0.25">
      <c r="B284" s="184">
        <v>43545</v>
      </c>
      <c r="C284" s="183">
        <v>7.0577959999999997</v>
      </c>
      <c r="D284" s="1">
        <f t="shared" si="8"/>
        <v>6.113537249213441E-2</v>
      </c>
      <c r="E284" s="184">
        <v>43545</v>
      </c>
      <c r="F284" s="183">
        <v>267.55900000000003</v>
      </c>
      <c r="G284" s="1">
        <f t="shared" si="9"/>
        <v>1.9623908433193282E-2</v>
      </c>
    </row>
    <row r="285" spans="2:7" x14ac:dyDescent="0.25">
      <c r="B285" s="184">
        <v>43546</v>
      </c>
      <c r="C285" s="183">
        <v>6.6511740000000001</v>
      </c>
      <c r="D285" s="1">
        <f t="shared" si="8"/>
        <v>-5.7885776750888907E-3</v>
      </c>
      <c r="E285" s="184">
        <v>43546</v>
      </c>
      <c r="F285" s="183">
        <v>262.40949999999998</v>
      </c>
      <c r="G285" s="1">
        <f t="shared" si="9"/>
        <v>7.5282567051626614E-4</v>
      </c>
    </row>
    <row r="286" spans="2:7" x14ac:dyDescent="0.25">
      <c r="B286" s="184">
        <v>43549</v>
      </c>
      <c r="C286" s="183">
        <v>6.6898989999999996</v>
      </c>
      <c r="D286" s="1">
        <f t="shared" si="8"/>
        <v>-2.8860104136639864E-3</v>
      </c>
      <c r="E286" s="184">
        <v>43549</v>
      </c>
      <c r="F286" s="183">
        <v>262.21210000000002</v>
      </c>
      <c r="G286" s="1">
        <f t="shared" si="9"/>
        <v>-7.3991157856003742E-3</v>
      </c>
    </row>
    <row r="287" spans="2:7" x14ac:dyDescent="0.25">
      <c r="B287" s="184">
        <v>43550</v>
      </c>
      <c r="C287" s="183">
        <v>6.7092619999999998</v>
      </c>
      <c r="D287" s="1">
        <f t="shared" si="8"/>
        <v>1.3157853010715925E-2</v>
      </c>
      <c r="E287" s="184">
        <v>43550</v>
      </c>
      <c r="F287" s="183">
        <v>264.16669999999999</v>
      </c>
      <c r="G287" s="1">
        <f t="shared" si="9"/>
        <v>5.25638030118869E-3</v>
      </c>
    </row>
    <row r="288" spans="2:7" x14ac:dyDescent="0.25">
      <c r="B288" s="184">
        <v>43551</v>
      </c>
      <c r="C288" s="183">
        <v>6.6221290000000002</v>
      </c>
      <c r="D288" s="1">
        <f t="shared" si="8"/>
        <v>4.4053738735922998E-3</v>
      </c>
      <c r="E288" s="184">
        <v>43551</v>
      </c>
      <c r="F288" s="183">
        <v>262.78539999999998</v>
      </c>
      <c r="G288" s="1">
        <f t="shared" si="9"/>
        <v>-3.7762314642990624E-3</v>
      </c>
    </row>
    <row r="289" spans="2:7" x14ac:dyDescent="0.25">
      <c r="B289" s="184">
        <v>43552</v>
      </c>
      <c r="C289" s="183">
        <v>6.5930840000000002</v>
      </c>
      <c r="D289" s="1">
        <f t="shared" si="8"/>
        <v>-1.1611209112549759E-2</v>
      </c>
      <c r="E289" s="184">
        <v>43552</v>
      </c>
      <c r="F289" s="183">
        <v>263.78149999999999</v>
      </c>
      <c r="G289" s="1">
        <f t="shared" si="9"/>
        <v>-6.265711841298871E-3</v>
      </c>
    </row>
    <row r="290" spans="2:7" x14ac:dyDescent="0.25">
      <c r="B290" s="184">
        <v>43553</v>
      </c>
      <c r="C290" s="183">
        <v>6.6705370000000004</v>
      </c>
      <c r="D290" s="1">
        <f t="shared" si="8"/>
        <v>1.1747613104883925E-2</v>
      </c>
      <c r="E290" s="184">
        <v>43553</v>
      </c>
      <c r="F290" s="183">
        <v>265.44470000000001</v>
      </c>
      <c r="G290" s="1">
        <f t="shared" si="9"/>
        <v>-1.1720348319220752E-2</v>
      </c>
    </row>
    <row r="291" spans="2:7" x14ac:dyDescent="0.25">
      <c r="B291" s="184">
        <v>43556</v>
      </c>
      <c r="C291" s="183">
        <v>6.5930840000000002</v>
      </c>
      <c r="D291" s="1">
        <f t="shared" si="8"/>
        <v>1.6417876393567843E-2</v>
      </c>
      <c r="E291" s="184">
        <v>43556</v>
      </c>
      <c r="F291" s="183">
        <v>268.59269999999998</v>
      </c>
      <c r="G291" s="1">
        <f t="shared" si="9"/>
        <v>-4.8934930311450575E-4</v>
      </c>
    </row>
    <row r="292" spans="2:7" x14ac:dyDescent="0.25">
      <c r="B292" s="184">
        <v>43557</v>
      </c>
      <c r="C292" s="183">
        <v>6.4865880000000002</v>
      </c>
      <c r="D292" s="1">
        <f t="shared" si="8"/>
        <v>0</v>
      </c>
      <c r="E292" s="184">
        <v>43557</v>
      </c>
      <c r="F292" s="183">
        <v>268.7242</v>
      </c>
      <c r="G292" s="1">
        <f t="shared" si="9"/>
        <v>-1.5712597312028675E-3</v>
      </c>
    </row>
    <row r="293" spans="2:7" x14ac:dyDescent="0.25">
      <c r="B293" s="184">
        <v>43558</v>
      </c>
      <c r="C293" s="183">
        <v>6.4865880000000002</v>
      </c>
      <c r="D293" s="1">
        <f t="shared" si="8"/>
        <v>-1.0339836435569016E-2</v>
      </c>
      <c r="E293" s="184">
        <v>43558</v>
      </c>
      <c r="F293" s="183">
        <v>269.14710000000002</v>
      </c>
      <c r="G293" s="1">
        <f t="shared" si="9"/>
        <v>-2.6461751448521031E-3</v>
      </c>
    </row>
    <row r="294" spans="2:7" x14ac:dyDescent="0.25">
      <c r="B294" s="184">
        <v>43559</v>
      </c>
      <c r="C294" s="183">
        <v>6.5543589999999998</v>
      </c>
      <c r="D294" s="1">
        <f t="shared" si="8"/>
        <v>-4.243277710110871E-2</v>
      </c>
      <c r="E294" s="184">
        <v>43559</v>
      </c>
      <c r="F294" s="183">
        <v>269.8612</v>
      </c>
      <c r="G294" s="1">
        <f t="shared" si="9"/>
        <v>-4.8173177095338637E-3</v>
      </c>
    </row>
    <row r="295" spans="2:7" x14ac:dyDescent="0.25">
      <c r="B295" s="184">
        <v>43560</v>
      </c>
      <c r="C295" s="183">
        <v>6.8448029999999997</v>
      </c>
      <c r="D295" s="1">
        <f t="shared" si="8"/>
        <v>-8.4151685989002356E-3</v>
      </c>
      <c r="E295" s="184">
        <v>43560</v>
      </c>
      <c r="F295" s="183">
        <v>271.16750000000002</v>
      </c>
      <c r="G295" s="1">
        <f t="shared" si="9"/>
        <v>-7.6167889209788342E-4</v>
      </c>
    </row>
    <row r="296" spans="2:7" x14ac:dyDescent="0.25">
      <c r="B296" s="184">
        <v>43563</v>
      </c>
      <c r="C296" s="183">
        <v>6.9028919999999996</v>
      </c>
      <c r="D296" s="1">
        <f t="shared" si="8"/>
        <v>5.6417633256538036E-3</v>
      </c>
      <c r="E296" s="184">
        <v>43563</v>
      </c>
      <c r="F296" s="183">
        <v>271.37419999999997</v>
      </c>
      <c r="G296" s="1">
        <f t="shared" si="9"/>
        <v>5.1510555274674186E-3</v>
      </c>
    </row>
    <row r="297" spans="2:7" x14ac:dyDescent="0.25">
      <c r="B297" s="184">
        <v>43564</v>
      </c>
      <c r="C297" s="183">
        <v>6.864166</v>
      </c>
      <c r="D297" s="1">
        <f t="shared" si="8"/>
        <v>1.4123599365962747E-3</v>
      </c>
      <c r="E297" s="184">
        <v>43564</v>
      </c>
      <c r="F297" s="183">
        <v>269.98349999999999</v>
      </c>
      <c r="G297" s="1">
        <f t="shared" si="9"/>
        <v>-3.399354163313717E-3</v>
      </c>
    </row>
    <row r="298" spans="2:7" x14ac:dyDescent="0.25">
      <c r="B298" s="184">
        <v>43565</v>
      </c>
      <c r="C298" s="183">
        <v>6.8544850000000004</v>
      </c>
      <c r="D298" s="1">
        <f t="shared" si="8"/>
        <v>2.0172961703505798E-2</v>
      </c>
      <c r="E298" s="184">
        <v>43565</v>
      </c>
      <c r="F298" s="183">
        <v>270.90440000000001</v>
      </c>
      <c r="G298" s="1">
        <f t="shared" si="9"/>
        <v>2.7803511513369017E-4</v>
      </c>
    </row>
    <row r="299" spans="2:7" x14ac:dyDescent="0.25">
      <c r="B299" s="184">
        <v>43566</v>
      </c>
      <c r="C299" s="183">
        <v>6.7189439999999996</v>
      </c>
      <c r="D299" s="1">
        <f t="shared" si="8"/>
        <v>-7.1530204359135929E-3</v>
      </c>
      <c r="E299" s="184">
        <v>43566</v>
      </c>
      <c r="F299" s="183">
        <v>270.82909999999998</v>
      </c>
      <c r="G299" s="1">
        <f t="shared" si="9"/>
        <v>-6.7207850317024809E-3</v>
      </c>
    </row>
    <row r="300" spans="2:7" x14ac:dyDescent="0.25">
      <c r="B300" s="184">
        <v>43567</v>
      </c>
      <c r="C300" s="183">
        <v>6.7673509999999997</v>
      </c>
      <c r="D300" s="1">
        <f t="shared" si="8"/>
        <v>8.6580312409918481E-3</v>
      </c>
      <c r="E300" s="184">
        <v>43567</v>
      </c>
      <c r="F300" s="183">
        <v>272.66160000000002</v>
      </c>
      <c r="G300" s="1">
        <f t="shared" si="9"/>
        <v>6.554537347285283E-4</v>
      </c>
    </row>
    <row r="301" spans="2:7" x14ac:dyDescent="0.25">
      <c r="B301" s="184">
        <v>43570</v>
      </c>
      <c r="C301" s="183">
        <v>6.7092619999999998</v>
      </c>
      <c r="D301" s="1">
        <f t="shared" si="8"/>
        <v>4.3477623035654833E-3</v>
      </c>
      <c r="E301" s="184">
        <v>43570</v>
      </c>
      <c r="F301" s="183">
        <v>272.483</v>
      </c>
      <c r="G301" s="1">
        <f t="shared" si="9"/>
        <v>-6.5502439654141487E-4</v>
      </c>
    </row>
    <row r="302" spans="2:7" x14ac:dyDescent="0.25">
      <c r="B302" s="184">
        <v>43571</v>
      </c>
      <c r="C302" s="183">
        <v>6.680218</v>
      </c>
      <c r="D302" s="1">
        <f t="shared" si="8"/>
        <v>1.4513074434636675E-3</v>
      </c>
      <c r="E302" s="184">
        <v>43571</v>
      </c>
      <c r="F302" s="183">
        <v>272.66160000000002</v>
      </c>
      <c r="G302" s="1">
        <f t="shared" si="9"/>
        <v>2.4529916792406237E-3</v>
      </c>
    </row>
    <row r="303" spans="2:7" x14ac:dyDescent="0.25">
      <c r="B303" s="184">
        <v>43572</v>
      </c>
      <c r="C303" s="183">
        <v>6.6705370000000004</v>
      </c>
      <c r="D303" s="1">
        <f t="shared" si="8"/>
        <v>2.9112153734063284E-3</v>
      </c>
      <c r="E303" s="184">
        <v>43572</v>
      </c>
      <c r="F303" s="183">
        <v>271.99439999999998</v>
      </c>
      <c r="G303" s="1">
        <f t="shared" si="9"/>
        <v>-1.9656544359687445E-3</v>
      </c>
    </row>
    <row r="304" spans="2:7" x14ac:dyDescent="0.25">
      <c r="B304" s="184">
        <v>43573</v>
      </c>
      <c r="C304" s="183">
        <v>6.6511740000000001</v>
      </c>
      <c r="D304" s="1">
        <f t="shared" si="8"/>
        <v>1.4771085929226713E-2</v>
      </c>
      <c r="E304" s="184">
        <v>43573</v>
      </c>
      <c r="F304" s="183">
        <v>272.5301</v>
      </c>
      <c r="G304" s="1">
        <f t="shared" si="9"/>
        <v>-8.6118086997954979E-4</v>
      </c>
    </row>
    <row r="305" spans="2:7" x14ac:dyDescent="0.25">
      <c r="B305" s="184">
        <v>43577</v>
      </c>
      <c r="C305" s="183">
        <v>6.5543589999999998</v>
      </c>
      <c r="D305" s="1">
        <f t="shared" si="8"/>
        <v>-2.9455154933537564E-3</v>
      </c>
      <c r="E305" s="184">
        <v>43577</v>
      </c>
      <c r="F305" s="183">
        <v>272.76499999999999</v>
      </c>
      <c r="G305" s="1">
        <f t="shared" si="9"/>
        <v>-8.9111339213530094E-3</v>
      </c>
    </row>
    <row r="306" spans="2:7" x14ac:dyDescent="0.25">
      <c r="B306" s="184">
        <v>43578</v>
      </c>
      <c r="C306" s="183">
        <v>6.5737220000000001</v>
      </c>
      <c r="D306" s="1">
        <f t="shared" si="8"/>
        <v>1.3432948107695353E-2</v>
      </c>
      <c r="E306" s="184">
        <v>43578</v>
      </c>
      <c r="F306" s="183">
        <v>275.21749999999997</v>
      </c>
      <c r="G306" s="1">
        <f t="shared" si="9"/>
        <v>2.2242720224960877E-3</v>
      </c>
    </row>
    <row r="307" spans="2:7" x14ac:dyDescent="0.25">
      <c r="B307" s="184">
        <v>43579</v>
      </c>
      <c r="C307" s="183">
        <v>6.4865880000000002</v>
      </c>
      <c r="D307" s="1">
        <f t="shared" si="8"/>
        <v>-1.3254895780502984E-2</v>
      </c>
      <c r="E307" s="184">
        <v>43579</v>
      </c>
      <c r="F307" s="183">
        <v>274.60669999999999</v>
      </c>
      <c r="G307" s="1">
        <f t="shared" si="9"/>
        <v>6.1616921296514526E-4</v>
      </c>
    </row>
    <row r="308" spans="2:7" x14ac:dyDescent="0.25">
      <c r="B308" s="184">
        <v>43580</v>
      </c>
      <c r="C308" s="183">
        <v>6.5737220000000001</v>
      </c>
      <c r="D308" s="1">
        <f t="shared" si="8"/>
        <v>-7.3098847817673063E-3</v>
      </c>
      <c r="E308" s="184">
        <v>43580</v>
      </c>
      <c r="F308" s="183">
        <v>274.43759999999997</v>
      </c>
      <c r="G308" s="1">
        <f t="shared" si="9"/>
        <v>-4.6352110653151701E-3</v>
      </c>
    </row>
    <row r="309" spans="2:7" x14ac:dyDescent="0.25">
      <c r="B309" s="184">
        <v>43581</v>
      </c>
      <c r="C309" s="183">
        <v>6.6221290000000002</v>
      </c>
      <c r="D309" s="1">
        <f t="shared" si="8"/>
        <v>5.882215340270891E-3</v>
      </c>
      <c r="E309" s="184">
        <v>43581</v>
      </c>
      <c r="F309" s="183">
        <v>275.71559999999999</v>
      </c>
      <c r="G309" s="1">
        <f t="shared" si="9"/>
        <v>-1.5651039045033732E-3</v>
      </c>
    </row>
    <row r="310" spans="2:7" x14ac:dyDescent="0.25">
      <c r="B310" s="184">
        <v>43584</v>
      </c>
      <c r="C310" s="183">
        <v>6.5834039999999998</v>
      </c>
      <c r="D310" s="1">
        <f t="shared" si="8"/>
        <v>0</v>
      </c>
      <c r="E310" s="184">
        <v>43584</v>
      </c>
      <c r="F310" s="183">
        <v>276.14780000000002</v>
      </c>
      <c r="G310" s="1">
        <f t="shared" si="9"/>
        <v>-5.1033556191915075E-4</v>
      </c>
    </row>
    <row r="311" spans="2:7" x14ac:dyDescent="0.25">
      <c r="B311" s="184">
        <v>43585</v>
      </c>
      <c r="C311" s="183">
        <v>6.5834039999999998</v>
      </c>
      <c r="D311" s="1">
        <f t="shared" si="8"/>
        <v>-8.7462275043018733E-3</v>
      </c>
      <c r="E311" s="184">
        <v>43585</v>
      </c>
      <c r="F311" s="183">
        <v>276.28879999999998</v>
      </c>
      <c r="G311" s="1">
        <f t="shared" si="9"/>
        <v>7.5737020991057946E-3</v>
      </c>
    </row>
    <row r="312" spans="2:7" x14ac:dyDescent="0.25">
      <c r="B312" s="184">
        <v>43586</v>
      </c>
      <c r="C312" s="183">
        <v>6.6414920000000004</v>
      </c>
      <c r="D312" s="1">
        <f t="shared" si="8"/>
        <v>1.0309228166326623E-2</v>
      </c>
      <c r="E312" s="184">
        <v>43586</v>
      </c>
      <c r="F312" s="183">
        <v>274.21199999999999</v>
      </c>
      <c r="G312" s="1">
        <f t="shared" si="9"/>
        <v>2.1635845332943493E-3</v>
      </c>
    </row>
    <row r="313" spans="2:7" x14ac:dyDescent="0.25">
      <c r="B313" s="184">
        <v>43587</v>
      </c>
      <c r="C313" s="183">
        <v>6.5737220000000001</v>
      </c>
      <c r="D313" s="1">
        <f t="shared" si="8"/>
        <v>-3.8243648028520982E-2</v>
      </c>
      <c r="E313" s="184">
        <v>43587</v>
      </c>
      <c r="F313" s="183">
        <v>273.62</v>
      </c>
      <c r="G313" s="1">
        <f t="shared" si="9"/>
        <v>-9.6931503715912415E-3</v>
      </c>
    </row>
    <row r="314" spans="2:7" x14ac:dyDescent="0.25">
      <c r="B314" s="184">
        <v>43588</v>
      </c>
      <c r="C314" s="183">
        <v>6.8351220000000001</v>
      </c>
      <c r="D314" s="1">
        <f t="shared" si="8"/>
        <v>1.4185166084530465E-3</v>
      </c>
      <c r="E314" s="184">
        <v>43588</v>
      </c>
      <c r="F314" s="183">
        <v>276.29820000000001</v>
      </c>
      <c r="G314" s="1">
        <f t="shared" si="9"/>
        <v>4.1324882041831046E-3</v>
      </c>
    </row>
    <row r="315" spans="2:7" x14ac:dyDescent="0.25">
      <c r="B315" s="184">
        <v>43591</v>
      </c>
      <c r="C315" s="183">
        <v>6.8254400000000004</v>
      </c>
      <c r="D315" s="1">
        <f t="shared" si="8"/>
        <v>3.0701757697562337E-2</v>
      </c>
      <c r="E315" s="184">
        <v>43591</v>
      </c>
      <c r="F315" s="183">
        <v>275.16109999999998</v>
      </c>
      <c r="G315" s="1">
        <f t="shared" si="9"/>
        <v>1.6983286887487736E-2</v>
      </c>
    </row>
    <row r="316" spans="2:7" x14ac:dyDescent="0.25">
      <c r="B316" s="184">
        <v>43592</v>
      </c>
      <c r="C316" s="183">
        <v>6.6221290000000002</v>
      </c>
      <c r="D316" s="1">
        <f t="shared" si="8"/>
        <v>0</v>
      </c>
      <c r="E316" s="184">
        <v>43592</v>
      </c>
      <c r="F316" s="183">
        <v>270.56599999999997</v>
      </c>
      <c r="G316" s="1">
        <f t="shared" si="9"/>
        <v>1.3912426843174508E-3</v>
      </c>
    </row>
    <row r="317" spans="2:7" x14ac:dyDescent="0.25">
      <c r="B317" s="184">
        <v>43593</v>
      </c>
      <c r="C317" s="183">
        <v>6.6221290000000002</v>
      </c>
      <c r="D317" s="1">
        <f t="shared" si="8"/>
        <v>-7.2569869562225664E-3</v>
      </c>
      <c r="E317" s="184">
        <v>43593</v>
      </c>
      <c r="F317" s="183">
        <v>270.19009999999997</v>
      </c>
      <c r="G317" s="1">
        <f t="shared" si="9"/>
        <v>3.0348298230777893E-3</v>
      </c>
    </row>
    <row r="318" spans="2:7" x14ac:dyDescent="0.25">
      <c r="B318" s="184">
        <v>43594</v>
      </c>
      <c r="C318" s="183">
        <v>6.6705370000000004</v>
      </c>
      <c r="D318" s="1">
        <f t="shared" si="8"/>
        <v>1.0263878764766421E-2</v>
      </c>
      <c r="E318" s="184">
        <v>43594</v>
      </c>
      <c r="F318" s="183">
        <v>269.37259999999998</v>
      </c>
      <c r="G318" s="1">
        <f t="shared" si="9"/>
        <v>-4.9980478395661443E-3</v>
      </c>
    </row>
    <row r="319" spans="2:7" x14ac:dyDescent="0.25">
      <c r="B319" s="184">
        <v>43595</v>
      </c>
      <c r="C319" s="183">
        <v>6.6027670000000001</v>
      </c>
      <c r="D319" s="1">
        <f t="shared" si="8"/>
        <v>2.8657768455189192E-2</v>
      </c>
      <c r="E319" s="184">
        <v>43595</v>
      </c>
      <c r="F319" s="183">
        <v>270.72570000000002</v>
      </c>
      <c r="G319" s="1">
        <f t="shared" si="9"/>
        <v>2.5777652825224484E-2</v>
      </c>
    </row>
    <row r="320" spans="2:7" x14ac:dyDescent="0.25">
      <c r="B320" s="184">
        <v>43598</v>
      </c>
      <c r="C320" s="183">
        <v>6.4188179999999999</v>
      </c>
      <c r="D320" s="1">
        <f t="shared" si="8"/>
        <v>6.0698184289504908E-3</v>
      </c>
      <c r="E320" s="184">
        <v>43598</v>
      </c>
      <c r="F320" s="183">
        <v>263.92239999999998</v>
      </c>
      <c r="G320" s="1">
        <f t="shared" si="9"/>
        <v>-8.962514250352549E-3</v>
      </c>
    </row>
    <row r="321" spans="2:7" x14ac:dyDescent="0.25">
      <c r="B321" s="184">
        <v>43599</v>
      </c>
      <c r="C321" s="183">
        <v>6.3800920000000003</v>
      </c>
      <c r="D321" s="1">
        <f t="shared" si="8"/>
        <v>-1.5150772961730619E-3</v>
      </c>
      <c r="E321" s="184">
        <v>43599</v>
      </c>
      <c r="F321" s="183">
        <v>266.30919999999998</v>
      </c>
      <c r="G321" s="1">
        <f t="shared" si="9"/>
        <v>-5.823366711576794E-3</v>
      </c>
    </row>
    <row r="322" spans="2:7" x14ac:dyDescent="0.25">
      <c r="B322" s="184">
        <v>43600</v>
      </c>
      <c r="C322" s="183">
        <v>6.3897729999999999</v>
      </c>
      <c r="D322" s="1">
        <f t="shared" si="8"/>
        <v>3.0393643361472655E-3</v>
      </c>
      <c r="E322" s="184">
        <v>43600</v>
      </c>
      <c r="F322" s="183">
        <v>267.8691</v>
      </c>
      <c r="G322" s="1">
        <f t="shared" si="9"/>
        <v>-9.1762563995769764E-3</v>
      </c>
    </row>
    <row r="323" spans="2:7" x14ac:dyDescent="0.25">
      <c r="B323" s="184">
        <v>43601</v>
      </c>
      <c r="C323" s="183">
        <v>6.3704109999999998</v>
      </c>
      <c r="D323" s="1">
        <f t="shared" si="8"/>
        <v>1.230772360029686E-2</v>
      </c>
      <c r="E323" s="184">
        <v>43601</v>
      </c>
      <c r="F323" s="183">
        <v>270.34989999999999</v>
      </c>
      <c r="G323" s="1">
        <f t="shared" si="9"/>
        <v>6.507022841593546E-3</v>
      </c>
    </row>
    <row r="324" spans="2:7" x14ac:dyDescent="0.25">
      <c r="B324" s="184">
        <v>43602</v>
      </c>
      <c r="C324" s="183">
        <v>6.2929589999999997</v>
      </c>
      <c r="D324" s="1">
        <f t="shared" si="8"/>
        <v>9.3167940951455197E-3</v>
      </c>
      <c r="E324" s="184">
        <v>43602</v>
      </c>
      <c r="F324" s="183">
        <v>268.60210000000001</v>
      </c>
      <c r="G324" s="1">
        <f t="shared" si="9"/>
        <v>6.656020531724538E-3</v>
      </c>
    </row>
    <row r="325" spans="2:7" x14ac:dyDescent="0.25">
      <c r="B325" s="184">
        <v>43605</v>
      </c>
      <c r="C325" s="183">
        <v>6.2348699999999999</v>
      </c>
      <c r="D325" s="1">
        <f t="shared" si="8"/>
        <v>-9.2307927002225343E-3</v>
      </c>
      <c r="E325" s="184">
        <v>43605</v>
      </c>
      <c r="F325" s="183">
        <v>266.8261</v>
      </c>
      <c r="G325" s="1">
        <f t="shared" si="9"/>
        <v>-8.9350548245247241E-3</v>
      </c>
    </row>
    <row r="326" spans="2:7" x14ac:dyDescent="0.25">
      <c r="B326" s="184">
        <v>43606</v>
      </c>
      <c r="C326" s="183">
        <v>6.2929589999999997</v>
      </c>
      <c r="D326" s="1">
        <f t="shared" si="8"/>
        <v>1.5624876435267332E-2</v>
      </c>
      <c r="E326" s="184">
        <v>43606</v>
      </c>
      <c r="F326" s="183">
        <v>269.23169999999999</v>
      </c>
      <c r="G326" s="1">
        <f t="shared" si="9"/>
        <v>3.081168101750853E-3</v>
      </c>
    </row>
    <row r="327" spans="2:7" x14ac:dyDescent="0.25">
      <c r="B327" s="184">
        <v>43607</v>
      </c>
      <c r="C327" s="183">
        <v>6.1961449999999996</v>
      </c>
      <c r="D327" s="1">
        <f t="shared" ref="D327:D390" si="10">C327/C328-1</f>
        <v>2.4000144110269517E-2</v>
      </c>
      <c r="E327" s="184">
        <v>43607</v>
      </c>
      <c r="F327" s="183">
        <v>268.40469999999999</v>
      </c>
      <c r="G327" s="1">
        <f t="shared" ref="G327:G390" si="11">F327/F328-1</f>
        <v>1.23696276325298E-2</v>
      </c>
    </row>
    <row r="328" spans="2:7" x14ac:dyDescent="0.25">
      <c r="B328" s="184">
        <v>43608</v>
      </c>
      <c r="C328" s="183">
        <v>6.0509219999999999</v>
      </c>
      <c r="D328" s="1">
        <f t="shared" si="10"/>
        <v>-1.5748071200833769E-2</v>
      </c>
      <c r="E328" s="184">
        <v>43608</v>
      </c>
      <c r="F328" s="183">
        <v>265.12520000000001</v>
      </c>
      <c r="G328" s="1">
        <f t="shared" si="11"/>
        <v>-2.2636039208705494E-3</v>
      </c>
    </row>
    <row r="329" spans="2:7" x14ac:dyDescent="0.25">
      <c r="B329" s="184">
        <v>43609</v>
      </c>
      <c r="C329" s="183">
        <v>6.1477370000000002</v>
      </c>
      <c r="D329" s="1">
        <f t="shared" si="10"/>
        <v>-4.9401242511085908E-2</v>
      </c>
      <c r="E329" s="184">
        <v>43609</v>
      </c>
      <c r="F329" s="183">
        <v>265.72669999999999</v>
      </c>
      <c r="G329" s="1">
        <f t="shared" si="11"/>
        <v>9.3882286085895661E-3</v>
      </c>
    </row>
    <row r="330" spans="2:7" x14ac:dyDescent="0.25">
      <c r="B330" s="184">
        <v>43613</v>
      </c>
      <c r="C330" s="183">
        <v>6.4672260000000001</v>
      </c>
      <c r="D330" s="1">
        <f t="shared" si="10"/>
        <v>-1.1834197470707908E-2</v>
      </c>
      <c r="E330" s="184">
        <v>43613</v>
      </c>
      <c r="F330" s="183">
        <v>263.2552</v>
      </c>
      <c r="G330" s="1">
        <f t="shared" si="11"/>
        <v>6.7559350579717847E-3</v>
      </c>
    </row>
    <row r="331" spans="2:7" x14ac:dyDescent="0.25">
      <c r="B331" s="184">
        <v>43614</v>
      </c>
      <c r="C331" s="183">
        <v>6.5446770000000001</v>
      </c>
      <c r="D331" s="1">
        <f t="shared" si="10"/>
        <v>4.4575868530347673E-3</v>
      </c>
      <c r="E331" s="184">
        <v>43614</v>
      </c>
      <c r="F331" s="183">
        <v>261.48860000000002</v>
      </c>
      <c r="G331" s="1">
        <f t="shared" si="11"/>
        <v>-2.7238458170546487E-3</v>
      </c>
    </row>
    <row r="332" spans="2:7" x14ac:dyDescent="0.25">
      <c r="B332" s="184">
        <v>43615</v>
      </c>
      <c r="C332" s="183">
        <v>6.5156330000000002</v>
      </c>
      <c r="D332" s="1">
        <f t="shared" si="10"/>
        <v>1.2030106019075948E-2</v>
      </c>
      <c r="E332" s="184">
        <v>43615</v>
      </c>
      <c r="F332" s="183">
        <v>262.20280000000002</v>
      </c>
      <c r="G332" s="1">
        <f t="shared" si="11"/>
        <v>1.3659515327473892E-2</v>
      </c>
    </row>
    <row r="333" spans="2:7" x14ac:dyDescent="0.25">
      <c r="B333" s="184">
        <v>43616</v>
      </c>
      <c r="C333" s="183">
        <v>6.4381810000000002</v>
      </c>
      <c r="D333" s="1">
        <f t="shared" si="10"/>
        <v>-1.4814852220261465E-2</v>
      </c>
      <c r="E333" s="184">
        <v>43616</v>
      </c>
      <c r="F333" s="183">
        <v>258.66950000000003</v>
      </c>
      <c r="G333" s="1">
        <f t="shared" si="11"/>
        <v>2.5494967863861628E-3</v>
      </c>
    </row>
    <row r="334" spans="2:7" x14ac:dyDescent="0.25">
      <c r="B334" s="184">
        <v>43619</v>
      </c>
      <c r="C334" s="183">
        <v>6.5349959999999996</v>
      </c>
      <c r="D334" s="1">
        <f t="shared" si="10"/>
        <v>-3.9829258470040929E-2</v>
      </c>
      <c r="E334" s="184">
        <v>43619</v>
      </c>
      <c r="F334" s="183">
        <v>258.01170000000002</v>
      </c>
      <c r="G334" s="1">
        <f t="shared" si="11"/>
        <v>-2.1245594382356181E-2</v>
      </c>
    </row>
    <row r="335" spans="2:7" x14ac:dyDescent="0.25">
      <c r="B335" s="184">
        <v>43620</v>
      </c>
      <c r="C335" s="183">
        <v>6.8060770000000002</v>
      </c>
      <c r="D335" s="1">
        <f t="shared" si="10"/>
        <v>-7.0622373526239013E-3</v>
      </c>
      <c r="E335" s="184">
        <v>43620</v>
      </c>
      <c r="F335" s="183">
        <v>263.6123</v>
      </c>
      <c r="G335" s="1">
        <f t="shared" si="11"/>
        <v>-8.5879506182496845E-3</v>
      </c>
    </row>
    <row r="336" spans="2:7" x14ac:dyDescent="0.25">
      <c r="B336" s="184">
        <v>43621</v>
      </c>
      <c r="C336" s="183">
        <v>6.8544850000000004</v>
      </c>
      <c r="D336" s="1">
        <f t="shared" si="10"/>
        <v>5.6818323535208215E-3</v>
      </c>
      <c r="E336" s="184">
        <v>43621</v>
      </c>
      <c r="F336" s="183">
        <v>265.89580000000001</v>
      </c>
      <c r="G336" s="1">
        <f t="shared" si="11"/>
        <v>-6.4605372895186752E-3</v>
      </c>
    </row>
    <row r="337" spans="2:7" x14ac:dyDescent="0.25">
      <c r="B337" s="184">
        <v>43622</v>
      </c>
      <c r="C337" s="183">
        <v>6.8157589999999999</v>
      </c>
      <c r="D337" s="1">
        <f t="shared" si="10"/>
        <v>1.0043141748325546E-2</v>
      </c>
      <c r="E337" s="184">
        <v>43622</v>
      </c>
      <c r="F337" s="183">
        <v>267.62479999999999</v>
      </c>
      <c r="G337" s="1">
        <f t="shared" si="11"/>
        <v>-9.9077738344650612E-3</v>
      </c>
    </row>
    <row r="338" spans="2:7" x14ac:dyDescent="0.25">
      <c r="B338" s="184">
        <v>43623</v>
      </c>
      <c r="C338" s="183">
        <v>6.7479880000000003</v>
      </c>
      <c r="D338" s="1">
        <f t="shared" si="10"/>
        <v>-2.3809513476385713E-2</v>
      </c>
      <c r="E338" s="184">
        <v>43623</v>
      </c>
      <c r="F338" s="183">
        <v>270.30290000000002</v>
      </c>
      <c r="G338" s="1">
        <f t="shared" si="11"/>
        <v>-4.567963930614205E-3</v>
      </c>
    </row>
    <row r="339" spans="2:7" x14ac:dyDescent="0.25">
      <c r="B339" s="184">
        <v>43626</v>
      </c>
      <c r="C339" s="183">
        <v>6.9125730000000001</v>
      </c>
      <c r="D339" s="1">
        <f t="shared" si="10"/>
        <v>1.1331326639085537E-2</v>
      </c>
      <c r="E339" s="184">
        <v>43626</v>
      </c>
      <c r="F339" s="183">
        <v>271.54329999999999</v>
      </c>
      <c r="G339" s="1">
        <f t="shared" si="11"/>
        <v>2.4200891712600203E-4</v>
      </c>
    </row>
    <row r="340" spans="2:7" x14ac:dyDescent="0.25">
      <c r="B340" s="184">
        <v>43627</v>
      </c>
      <c r="C340" s="183">
        <v>6.8351220000000001</v>
      </c>
      <c r="D340" s="1">
        <f t="shared" si="10"/>
        <v>7.1326112854304125E-3</v>
      </c>
      <c r="E340" s="184">
        <v>43627</v>
      </c>
      <c r="F340" s="183">
        <v>271.4776</v>
      </c>
      <c r="G340" s="1">
        <f t="shared" si="11"/>
        <v>1.7686457811729728E-3</v>
      </c>
    </row>
    <row r="341" spans="2:7" x14ac:dyDescent="0.25">
      <c r="B341" s="184">
        <v>43628</v>
      </c>
      <c r="C341" s="183">
        <v>6.7867150000000001</v>
      </c>
      <c r="D341" s="1">
        <f t="shared" si="10"/>
        <v>2.6354384941855269E-2</v>
      </c>
      <c r="E341" s="184">
        <v>43628</v>
      </c>
      <c r="F341" s="183">
        <v>270.99829999999997</v>
      </c>
      <c r="G341" s="1">
        <f t="shared" si="11"/>
        <v>-4.109269375432989E-3</v>
      </c>
    </row>
    <row r="342" spans="2:7" x14ac:dyDescent="0.25">
      <c r="B342" s="184">
        <v>43629</v>
      </c>
      <c r="C342" s="183">
        <v>6.6124479999999997</v>
      </c>
      <c r="D342" s="1">
        <f t="shared" si="10"/>
        <v>1.7883801011965295E-2</v>
      </c>
      <c r="E342" s="184">
        <v>43629</v>
      </c>
      <c r="F342" s="183">
        <v>272.11649999999997</v>
      </c>
      <c r="G342" s="1">
        <f t="shared" si="11"/>
        <v>1.1062638742853625E-3</v>
      </c>
    </row>
    <row r="343" spans="2:7" x14ac:dyDescent="0.25">
      <c r="B343" s="184">
        <v>43630</v>
      </c>
      <c r="C343" s="183">
        <v>6.49627</v>
      </c>
      <c r="D343" s="1">
        <f t="shared" si="10"/>
        <v>-4.4509735470200651E-3</v>
      </c>
      <c r="E343" s="184">
        <v>43630</v>
      </c>
      <c r="F343" s="183">
        <v>271.81580000000002</v>
      </c>
      <c r="G343" s="1">
        <f t="shared" si="11"/>
        <v>-3.802600184170668E-4</v>
      </c>
    </row>
    <row r="344" spans="2:7" x14ac:dyDescent="0.25">
      <c r="B344" s="184">
        <v>43633</v>
      </c>
      <c r="C344" s="183">
        <v>6.5253139999999998</v>
      </c>
      <c r="D344" s="1">
        <f t="shared" si="10"/>
        <v>-2.6011626697251766E-2</v>
      </c>
      <c r="E344" s="184">
        <v>43633</v>
      </c>
      <c r="F344" s="183">
        <v>271.91919999999999</v>
      </c>
      <c r="G344" s="1">
        <f t="shared" si="11"/>
        <v>-1.0362616985695183E-2</v>
      </c>
    </row>
    <row r="345" spans="2:7" x14ac:dyDescent="0.25">
      <c r="B345" s="184">
        <v>43634</v>
      </c>
      <c r="C345" s="183">
        <v>6.6995810000000002</v>
      </c>
      <c r="D345" s="1">
        <f t="shared" si="10"/>
        <v>-2.397742129196756E-2</v>
      </c>
      <c r="E345" s="184">
        <v>43634</v>
      </c>
      <c r="F345" s="183">
        <v>274.76650000000001</v>
      </c>
      <c r="G345" s="1">
        <f t="shared" si="11"/>
        <v>-2.252105856964115E-3</v>
      </c>
    </row>
    <row r="346" spans="2:7" x14ac:dyDescent="0.25">
      <c r="B346" s="184">
        <v>43635</v>
      </c>
      <c r="C346" s="183">
        <v>6.864166</v>
      </c>
      <c r="D346" s="1">
        <f t="shared" si="10"/>
        <v>8.5348725851910334E-3</v>
      </c>
      <c r="E346" s="184">
        <v>43635</v>
      </c>
      <c r="F346" s="183">
        <v>275.38670000000002</v>
      </c>
      <c r="G346" s="1">
        <f t="shared" si="11"/>
        <v>-9.4637825347873017E-3</v>
      </c>
    </row>
    <row r="347" spans="2:7" x14ac:dyDescent="0.25">
      <c r="B347" s="184">
        <v>43636</v>
      </c>
      <c r="C347" s="183">
        <v>6.8060770000000002</v>
      </c>
      <c r="D347" s="1">
        <f t="shared" si="10"/>
        <v>7.1632678127224736E-3</v>
      </c>
      <c r="E347" s="184">
        <v>43636</v>
      </c>
      <c r="F347" s="183">
        <v>278.01780000000002</v>
      </c>
      <c r="G347" s="1">
        <f t="shared" si="11"/>
        <v>1.4559805427400985E-3</v>
      </c>
    </row>
    <row r="348" spans="2:7" x14ac:dyDescent="0.25">
      <c r="B348" s="184">
        <v>43637</v>
      </c>
      <c r="C348" s="183">
        <v>6.7576700000000001</v>
      </c>
      <c r="D348" s="1">
        <f t="shared" si="10"/>
        <v>2.8735704680715735E-3</v>
      </c>
      <c r="E348" s="184">
        <v>43637</v>
      </c>
      <c r="F348" s="183">
        <v>277.61360000000002</v>
      </c>
      <c r="G348" s="1">
        <f t="shared" si="11"/>
        <v>1.2255034554293776E-3</v>
      </c>
    </row>
    <row r="349" spans="2:7" x14ac:dyDescent="0.25">
      <c r="B349" s="184">
        <v>43640</v>
      </c>
      <c r="C349" s="183">
        <v>6.7383069999999998</v>
      </c>
      <c r="D349" s="1">
        <f t="shared" si="10"/>
        <v>8.6956743028445693E-3</v>
      </c>
      <c r="E349" s="184">
        <v>43640</v>
      </c>
      <c r="F349" s="183">
        <v>277.27379999999999</v>
      </c>
      <c r="G349" s="1">
        <f t="shared" si="11"/>
        <v>9.9051444468361005E-3</v>
      </c>
    </row>
    <row r="350" spans="2:7" x14ac:dyDescent="0.25">
      <c r="B350" s="184">
        <v>43641</v>
      </c>
      <c r="C350" s="183">
        <v>6.680218</v>
      </c>
      <c r="D350" s="1">
        <f t="shared" si="10"/>
        <v>0</v>
      </c>
      <c r="E350" s="184">
        <v>43641</v>
      </c>
      <c r="F350" s="183">
        <v>274.55430000000001</v>
      </c>
      <c r="G350" s="1">
        <f t="shared" si="11"/>
        <v>9.9861309812876442E-4</v>
      </c>
    </row>
    <row r="351" spans="2:7" x14ac:dyDescent="0.25">
      <c r="B351" s="184">
        <v>43642</v>
      </c>
      <c r="C351" s="183">
        <v>6.680218</v>
      </c>
      <c r="D351" s="1">
        <f t="shared" si="10"/>
        <v>0</v>
      </c>
      <c r="E351" s="184">
        <v>43642</v>
      </c>
      <c r="F351" s="183">
        <v>274.28039999999999</v>
      </c>
      <c r="G351" s="1">
        <f t="shared" si="11"/>
        <v>-3.5334764743708558E-3</v>
      </c>
    </row>
    <row r="352" spans="2:7" x14ac:dyDescent="0.25">
      <c r="B352" s="184">
        <v>43643</v>
      </c>
      <c r="C352" s="183">
        <v>6.680218</v>
      </c>
      <c r="D352" s="1">
        <f t="shared" si="10"/>
        <v>-3.3613388241975906E-2</v>
      </c>
      <c r="E352" s="184">
        <v>43643</v>
      </c>
      <c r="F352" s="183">
        <v>275.25299999999999</v>
      </c>
      <c r="G352" s="1">
        <f t="shared" si="11"/>
        <v>-5.1191079024670572E-3</v>
      </c>
    </row>
    <row r="353" spans="2:7" x14ac:dyDescent="0.25">
      <c r="B353" s="184">
        <v>43644</v>
      </c>
      <c r="C353" s="183">
        <v>6.9125730000000001</v>
      </c>
      <c r="D353" s="1">
        <f t="shared" si="10"/>
        <v>5.6338175696957205E-3</v>
      </c>
      <c r="E353" s="184">
        <v>43644</v>
      </c>
      <c r="F353" s="183">
        <v>276.66930000000002</v>
      </c>
      <c r="G353" s="1">
        <f t="shared" si="11"/>
        <v>-8.9973823452293988E-3</v>
      </c>
    </row>
    <row r="354" spans="2:7" x14ac:dyDescent="0.25">
      <c r="B354" s="184">
        <v>43647</v>
      </c>
      <c r="C354" s="183">
        <v>6.8738469999999996</v>
      </c>
      <c r="D354" s="1">
        <f t="shared" si="10"/>
        <v>1.428560256383582E-2</v>
      </c>
      <c r="E354" s="184">
        <v>43647</v>
      </c>
      <c r="F354" s="183">
        <v>279.18119999999999</v>
      </c>
      <c r="G354" s="1">
        <f t="shared" si="11"/>
        <v>-2.5976364402199303E-3</v>
      </c>
    </row>
    <row r="355" spans="2:7" x14ac:dyDescent="0.25">
      <c r="B355" s="184">
        <v>43648</v>
      </c>
      <c r="C355" s="183">
        <v>6.7770330000000003</v>
      </c>
      <c r="D355" s="1">
        <f t="shared" si="10"/>
        <v>1.430692748167095E-3</v>
      </c>
      <c r="E355" s="184">
        <v>43648</v>
      </c>
      <c r="F355" s="183">
        <v>279.9083</v>
      </c>
      <c r="G355" s="1">
        <f t="shared" si="11"/>
        <v>-7.9317034927283148E-3</v>
      </c>
    </row>
    <row r="356" spans="2:7" x14ac:dyDescent="0.25">
      <c r="B356" s="184">
        <v>43649</v>
      </c>
      <c r="C356" s="183">
        <v>6.7673509999999997</v>
      </c>
      <c r="D356" s="1">
        <f t="shared" si="10"/>
        <v>-2.8532213302018272E-3</v>
      </c>
      <c r="E356" s="184">
        <v>43649</v>
      </c>
      <c r="F356" s="183">
        <v>282.14620000000002</v>
      </c>
      <c r="G356" s="1">
        <f t="shared" si="11"/>
        <v>1.1393591273451964E-3</v>
      </c>
    </row>
    <row r="357" spans="2:7" x14ac:dyDescent="0.25">
      <c r="B357" s="184">
        <v>43651</v>
      </c>
      <c r="C357" s="183">
        <v>6.7867150000000001</v>
      </c>
      <c r="D357" s="1">
        <f t="shared" si="10"/>
        <v>-1.4244314192404239E-3</v>
      </c>
      <c r="E357" s="184">
        <v>43651</v>
      </c>
      <c r="F357" s="183">
        <v>281.82510000000002</v>
      </c>
      <c r="G357" s="1">
        <f t="shared" si="11"/>
        <v>5.5248993315890615E-3</v>
      </c>
    </row>
    <row r="358" spans="2:7" x14ac:dyDescent="0.25">
      <c r="B358" s="184">
        <v>43654</v>
      </c>
      <c r="C358" s="183">
        <v>6.7963959999999997</v>
      </c>
      <c r="D358" s="1">
        <f t="shared" si="10"/>
        <v>1.0072042950825644E-2</v>
      </c>
      <c r="E358" s="184">
        <v>43654</v>
      </c>
      <c r="F358" s="183">
        <v>280.27659999999997</v>
      </c>
      <c r="G358" s="1">
        <f t="shared" si="11"/>
        <v>-1.2447176115961689E-3</v>
      </c>
    </row>
    <row r="359" spans="2:7" x14ac:dyDescent="0.25">
      <c r="B359" s="184">
        <v>43655</v>
      </c>
      <c r="C359" s="183">
        <v>6.7286250000000001</v>
      </c>
      <c r="D359" s="1">
        <f t="shared" si="10"/>
        <v>-1.137983011358823E-2</v>
      </c>
      <c r="E359" s="184">
        <v>43655</v>
      </c>
      <c r="F359" s="183">
        <v>280.6259</v>
      </c>
      <c r="G359" s="1">
        <f t="shared" si="11"/>
        <v>-4.7551714440038362E-3</v>
      </c>
    </row>
    <row r="360" spans="2:7" x14ac:dyDescent="0.25">
      <c r="B360" s="184">
        <v>43656</v>
      </c>
      <c r="C360" s="183">
        <v>6.8060770000000002</v>
      </c>
      <c r="D360" s="1">
        <f t="shared" si="10"/>
        <v>2.8529266368191308E-3</v>
      </c>
      <c r="E360" s="184">
        <v>43656</v>
      </c>
      <c r="F360" s="183">
        <v>281.9667</v>
      </c>
      <c r="G360" s="1">
        <f t="shared" si="11"/>
        <v>-2.3387658039180081E-3</v>
      </c>
    </row>
    <row r="361" spans="2:7" x14ac:dyDescent="0.25">
      <c r="B361" s="184">
        <v>43657</v>
      </c>
      <c r="C361" s="183">
        <v>6.7867150000000001</v>
      </c>
      <c r="D361" s="1">
        <f t="shared" si="10"/>
        <v>-8.4864385432276146E-3</v>
      </c>
      <c r="E361" s="184">
        <v>43657</v>
      </c>
      <c r="F361" s="183">
        <v>282.6277</v>
      </c>
      <c r="G361" s="1">
        <f t="shared" si="11"/>
        <v>-4.4569608972393482E-3</v>
      </c>
    </row>
    <row r="362" spans="2:7" x14ac:dyDescent="0.25">
      <c r="B362" s="184">
        <v>43658</v>
      </c>
      <c r="C362" s="183">
        <v>6.8448029999999997</v>
      </c>
      <c r="D362" s="1">
        <f t="shared" si="10"/>
        <v>2.6124733286090773E-2</v>
      </c>
      <c r="E362" s="184">
        <v>43658</v>
      </c>
      <c r="F362" s="183">
        <v>283.89299999999997</v>
      </c>
      <c r="G362" s="1">
        <f t="shared" si="11"/>
        <v>-3.3240911392551364E-4</v>
      </c>
    </row>
    <row r="363" spans="2:7" x14ac:dyDescent="0.25">
      <c r="B363" s="184">
        <v>43661</v>
      </c>
      <c r="C363" s="183">
        <v>6.6705370000000004</v>
      </c>
      <c r="D363" s="1">
        <f t="shared" si="10"/>
        <v>0</v>
      </c>
      <c r="E363" s="184">
        <v>43661</v>
      </c>
      <c r="F363" s="183">
        <v>283.98739999999998</v>
      </c>
      <c r="G363" s="1">
        <f t="shared" si="11"/>
        <v>3.2355782902904195E-3</v>
      </c>
    </row>
    <row r="364" spans="2:7" x14ac:dyDescent="0.25">
      <c r="B364" s="184">
        <v>43662</v>
      </c>
      <c r="C364" s="183">
        <v>6.6705370000000004</v>
      </c>
      <c r="D364" s="1">
        <f t="shared" si="10"/>
        <v>1.9230895581248797E-2</v>
      </c>
      <c r="E364" s="184">
        <v>43662</v>
      </c>
      <c r="F364" s="183">
        <v>283.07150000000001</v>
      </c>
      <c r="G364" s="1">
        <f t="shared" si="11"/>
        <v>6.8516197324373085E-3</v>
      </c>
    </row>
    <row r="365" spans="2:7" x14ac:dyDescent="0.25">
      <c r="B365" s="184">
        <v>43663</v>
      </c>
      <c r="C365" s="183">
        <v>6.5446770000000001</v>
      </c>
      <c r="D365" s="1">
        <f t="shared" si="10"/>
        <v>4.4575868530347673E-3</v>
      </c>
      <c r="E365" s="184">
        <v>43663</v>
      </c>
      <c r="F365" s="183">
        <v>281.14519999999999</v>
      </c>
      <c r="G365" s="1">
        <f t="shared" si="11"/>
        <v>-3.6473896994199118E-3</v>
      </c>
    </row>
    <row r="366" spans="2:7" x14ac:dyDescent="0.25">
      <c r="B366" s="184">
        <v>43664</v>
      </c>
      <c r="C366" s="183">
        <v>6.5156330000000002</v>
      </c>
      <c r="D366" s="1">
        <f t="shared" si="10"/>
        <v>-8.8365464800610471E-3</v>
      </c>
      <c r="E366" s="184">
        <v>43664</v>
      </c>
      <c r="F366" s="183">
        <v>282.17439999999999</v>
      </c>
      <c r="G366" s="1">
        <f t="shared" si="11"/>
        <v>5.5853896783082391E-3</v>
      </c>
    </row>
    <row r="367" spans="2:7" x14ac:dyDescent="0.25">
      <c r="B367" s="184">
        <v>43665</v>
      </c>
      <c r="C367" s="183">
        <v>6.5737220000000001</v>
      </c>
      <c r="D367" s="1">
        <f t="shared" si="10"/>
        <v>-2.5824882913247693E-2</v>
      </c>
      <c r="E367" s="184">
        <v>43665</v>
      </c>
      <c r="F367" s="183">
        <v>280.6071</v>
      </c>
      <c r="G367" s="1">
        <f t="shared" si="11"/>
        <v>-2.4500855503608587E-3</v>
      </c>
    </row>
    <row r="368" spans="2:7" x14ac:dyDescent="0.25">
      <c r="B368" s="184">
        <v>43668</v>
      </c>
      <c r="C368" s="183">
        <v>6.7479880000000003</v>
      </c>
      <c r="D368" s="1">
        <f t="shared" si="10"/>
        <v>8.683090731265164E-3</v>
      </c>
      <c r="E368" s="184">
        <v>43668</v>
      </c>
      <c r="F368" s="183">
        <v>281.29629999999997</v>
      </c>
      <c r="G368" s="1">
        <f t="shared" si="11"/>
        <v>-7.0993506704374321E-3</v>
      </c>
    </row>
    <row r="369" spans="2:7" x14ac:dyDescent="0.25">
      <c r="B369" s="184">
        <v>43669</v>
      </c>
      <c r="C369" s="183">
        <v>6.6898989999999996</v>
      </c>
      <c r="D369" s="1">
        <f t="shared" si="10"/>
        <v>7.2885731097769302E-3</v>
      </c>
      <c r="E369" s="184">
        <v>43669</v>
      </c>
      <c r="F369" s="183">
        <v>283.30759999999998</v>
      </c>
      <c r="G369" s="1">
        <f t="shared" si="11"/>
        <v>-4.677503785496806E-3</v>
      </c>
    </row>
    <row r="370" spans="2:7" x14ac:dyDescent="0.25">
      <c r="B370" s="184">
        <v>43670</v>
      </c>
      <c r="C370" s="183">
        <v>6.6414920000000004</v>
      </c>
      <c r="D370" s="1">
        <f t="shared" si="10"/>
        <v>2.923984114474365E-3</v>
      </c>
      <c r="E370" s="184">
        <v>43670</v>
      </c>
      <c r="F370" s="183">
        <v>284.63900000000001</v>
      </c>
      <c r="G370" s="1">
        <f t="shared" si="11"/>
        <v>4.7998565373468249E-3</v>
      </c>
    </row>
    <row r="371" spans="2:7" x14ac:dyDescent="0.25">
      <c r="B371" s="184">
        <v>43671</v>
      </c>
      <c r="C371" s="183">
        <v>6.6221290000000002</v>
      </c>
      <c r="D371" s="1">
        <f t="shared" si="10"/>
        <v>-7.2569869562225664E-3</v>
      </c>
      <c r="E371" s="184">
        <v>43671</v>
      </c>
      <c r="F371" s="183">
        <v>283.27929999999998</v>
      </c>
      <c r="G371" s="1">
        <f t="shared" si="11"/>
        <v>-6.6555086958184351E-3</v>
      </c>
    </row>
    <row r="372" spans="2:7" x14ac:dyDescent="0.25">
      <c r="B372" s="184">
        <v>43672</v>
      </c>
      <c r="C372" s="183">
        <v>6.6705370000000004</v>
      </c>
      <c r="D372" s="1">
        <f t="shared" si="10"/>
        <v>2.9112153734063284E-3</v>
      </c>
      <c r="E372" s="184">
        <v>43672</v>
      </c>
      <c r="F372" s="183">
        <v>285.1773</v>
      </c>
      <c r="G372" s="1">
        <f t="shared" si="11"/>
        <v>1.8246463562052728E-3</v>
      </c>
    </row>
    <row r="373" spans="2:7" x14ac:dyDescent="0.25">
      <c r="B373" s="184">
        <v>43675</v>
      </c>
      <c r="C373" s="183">
        <v>6.6511740000000001</v>
      </c>
      <c r="D373" s="1">
        <f t="shared" si="10"/>
        <v>2.2321563749865492E-2</v>
      </c>
      <c r="E373" s="184">
        <v>43675</v>
      </c>
      <c r="F373" s="183">
        <v>284.65789999999998</v>
      </c>
      <c r="G373" s="1">
        <f t="shared" si="11"/>
        <v>2.460917787103778E-3</v>
      </c>
    </row>
    <row r="374" spans="2:7" x14ac:dyDescent="0.25">
      <c r="B374" s="184">
        <v>43676</v>
      </c>
      <c r="C374" s="183">
        <v>6.5059509999999996</v>
      </c>
      <c r="D374" s="1">
        <f t="shared" si="10"/>
        <v>-4.4445321772194069E-3</v>
      </c>
      <c r="E374" s="184">
        <v>43676</v>
      </c>
      <c r="F374" s="183">
        <v>283.95909999999998</v>
      </c>
      <c r="G374" s="1">
        <f t="shared" si="11"/>
        <v>1.106168222169357E-2</v>
      </c>
    </row>
    <row r="375" spans="2:7" x14ac:dyDescent="0.25">
      <c r="B375" s="184">
        <v>43677</v>
      </c>
      <c r="C375" s="183">
        <v>6.5349959999999996</v>
      </c>
      <c r="D375" s="1">
        <f t="shared" si="10"/>
        <v>-1.8895321996950876E-2</v>
      </c>
      <c r="E375" s="184">
        <v>43677</v>
      </c>
      <c r="F375" s="183">
        <v>280.85239999999999</v>
      </c>
      <c r="G375" s="1">
        <f t="shared" si="11"/>
        <v>8.7839058586549612E-3</v>
      </c>
    </row>
    <row r="376" spans="2:7" x14ac:dyDescent="0.25">
      <c r="B376" s="184">
        <v>43678</v>
      </c>
      <c r="C376" s="183">
        <v>6.6608549999999997</v>
      </c>
      <c r="D376" s="1">
        <f t="shared" si="10"/>
        <v>-2.8985581009481898E-3</v>
      </c>
      <c r="E376" s="184">
        <v>43678</v>
      </c>
      <c r="F376" s="183">
        <v>278.40690000000001</v>
      </c>
      <c r="G376" s="1">
        <f t="shared" si="11"/>
        <v>7.5867520102377295E-3</v>
      </c>
    </row>
    <row r="377" spans="2:7" x14ac:dyDescent="0.25">
      <c r="B377" s="184">
        <v>43679</v>
      </c>
      <c r="C377" s="183">
        <v>6.680218</v>
      </c>
      <c r="D377" s="1">
        <f t="shared" si="10"/>
        <v>3.2934058590190052E-2</v>
      </c>
      <c r="E377" s="184">
        <v>43679</v>
      </c>
      <c r="F377" s="183">
        <v>276.31060000000002</v>
      </c>
      <c r="G377" s="1">
        <f t="shared" si="11"/>
        <v>3.1005469753669024E-2</v>
      </c>
    </row>
    <row r="378" spans="2:7" x14ac:dyDescent="0.25">
      <c r="B378" s="184">
        <v>43682</v>
      </c>
      <c r="C378" s="183">
        <v>6.4672260000000001</v>
      </c>
      <c r="D378" s="1">
        <f t="shared" si="10"/>
        <v>3.003010454781796E-3</v>
      </c>
      <c r="E378" s="184">
        <v>43682</v>
      </c>
      <c r="F378" s="183">
        <v>268.00110000000001</v>
      </c>
      <c r="G378" s="1">
        <f t="shared" si="11"/>
        <v>-1.3828786661132408E-2</v>
      </c>
    </row>
    <row r="379" spans="2:7" x14ac:dyDescent="0.25">
      <c r="B379" s="184">
        <v>43683</v>
      </c>
      <c r="C379" s="183">
        <v>6.4478629999999999</v>
      </c>
      <c r="D379" s="1">
        <f t="shared" si="10"/>
        <v>1.0622260619439272E-2</v>
      </c>
      <c r="E379" s="184">
        <v>43683</v>
      </c>
      <c r="F379" s="183">
        <v>271.75920000000002</v>
      </c>
      <c r="G379" s="1">
        <f t="shared" si="11"/>
        <v>-5.9024778270921896E-4</v>
      </c>
    </row>
    <row r="380" spans="2:7" x14ac:dyDescent="0.25">
      <c r="B380" s="184">
        <v>43684</v>
      </c>
      <c r="C380" s="183">
        <v>6.3800920000000003</v>
      </c>
      <c r="D380" s="1">
        <f t="shared" si="10"/>
        <v>-4.0757015227687599E-2</v>
      </c>
      <c r="E380" s="184">
        <v>43684</v>
      </c>
      <c r="F380" s="183">
        <v>271.91969999999998</v>
      </c>
      <c r="G380" s="1">
        <f t="shared" si="11"/>
        <v>-1.924258840604387E-2</v>
      </c>
    </row>
    <row r="381" spans="2:7" x14ac:dyDescent="0.25">
      <c r="B381" s="184">
        <v>43685</v>
      </c>
      <c r="C381" s="183">
        <v>6.6511740000000001</v>
      </c>
      <c r="D381" s="1">
        <f t="shared" si="10"/>
        <v>-2.5531833845144125E-2</v>
      </c>
      <c r="E381" s="184">
        <v>43685</v>
      </c>
      <c r="F381" s="183">
        <v>277.25479999999999</v>
      </c>
      <c r="G381" s="1">
        <f t="shared" si="11"/>
        <v>6.8581376878722455E-3</v>
      </c>
    </row>
    <row r="382" spans="2:7" x14ac:dyDescent="0.25">
      <c r="B382" s="184">
        <v>43686</v>
      </c>
      <c r="C382" s="183">
        <v>6.8254400000000004</v>
      </c>
      <c r="D382" s="1">
        <f t="shared" si="10"/>
        <v>0.19087844174397572</v>
      </c>
      <c r="E382" s="184">
        <v>43686</v>
      </c>
      <c r="F382" s="183">
        <v>275.36630000000002</v>
      </c>
      <c r="G382" s="1">
        <f t="shared" si="11"/>
        <v>1.232325371248999E-2</v>
      </c>
    </row>
    <row r="383" spans="2:7" x14ac:dyDescent="0.25">
      <c r="B383" s="184">
        <v>43689</v>
      </c>
      <c r="C383" s="183">
        <v>5.731433</v>
      </c>
      <c r="D383" s="1">
        <f t="shared" si="10"/>
        <v>4.9645334220211446E-2</v>
      </c>
      <c r="E383" s="184">
        <v>43689</v>
      </c>
      <c r="F383" s="183">
        <v>272.01420000000002</v>
      </c>
      <c r="G383" s="1">
        <f t="shared" si="11"/>
        <v>-1.5313608053735051E-2</v>
      </c>
    </row>
    <row r="384" spans="2:7" x14ac:dyDescent="0.25">
      <c r="B384" s="184">
        <v>43690</v>
      </c>
      <c r="C384" s="183">
        <v>5.4603520000000003</v>
      </c>
      <c r="D384" s="1">
        <f t="shared" si="10"/>
        <v>5.3475148159523034E-3</v>
      </c>
      <c r="E384" s="184">
        <v>43690</v>
      </c>
      <c r="F384" s="183">
        <v>276.24450000000002</v>
      </c>
      <c r="G384" s="1">
        <f t="shared" si="11"/>
        <v>3.0468530263365157E-2</v>
      </c>
    </row>
    <row r="385" spans="2:7" x14ac:dyDescent="0.25">
      <c r="B385" s="184">
        <v>43691</v>
      </c>
      <c r="C385" s="183">
        <v>5.4313079999999996</v>
      </c>
      <c r="D385" s="1">
        <f t="shared" si="10"/>
        <v>-3.6082475141620107E-2</v>
      </c>
      <c r="E385" s="184">
        <v>43691</v>
      </c>
      <c r="F385" s="183">
        <v>268.07659999999998</v>
      </c>
      <c r="G385" s="1">
        <f t="shared" si="11"/>
        <v>-2.6348216119365109E-3</v>
      </c>
    </row>
    <row r="386" spans="2:7" x14ac:dyDescent="0.25">
      <c r="B386" s="184">
        <v>43692</v>
      </c>
      <c r="C386" s="183">
        <v>5.6346189999999998</v>
      </c>
      <c r="D386" s="1">
        <f t="shared" si="10"/>
        <v>-4.7463045913695212E-2</v>
      </c>
      <c r="E386" s="184">
        <v>43692</v>
      </c>
      <c r="F386" s="183">
        <v>268.78480000000002</v>
      </c>
      <c r="G386" s="1">
        <f t="shared" si="11"/>
        <v>-1.4540384314320698E-2</v>
      </c>
    </row>
    <row r="387" spans="2:7" x14ac:dyDescent="0.25">
      <c r="B387" s="184">
        <v>43693</v>
      </c>
      <c r="C387" s="183">
        <v>5.915381</v>
      </c>
      <c r="D387" s="1">
        <f t="shared" si="10"/>
        <v>3.2094591352633817E-2</v>
      </c>
      <c r="E387" s="184">
        <v>43693</v>
      </c>
      <c r="F387" s="183">
        <v>272.75069999999999</v>
      </c>
      <c r="G387" s="1">
        <f t="shared" si="11"/>
        <v>-1.1904214186012174E-2</v>
      </c>
    </row>
    <row r="388" spans="2:7" x14ac:dyDescent="0.25">
      <c r="B388" s="184">
        <v>43696</v>
      </c>
      <c r="C388" s="183">
        <v>5.731433</v>
      </c>
      <c r="D388" s="1">
        <f t="shared" si="10"/>
        <v>3.1358784071092494E-2</v>
      </c>
      <c r="E388" s="184">
        <v>43696</v>
      </c>
      <c r="F388" s="183">
        <v>276.0367</v>
      </c>
      <c r="G388" s="1">
        <f t="shared" si="11"/>
        <v>7.7215524442029171E-3</v>
      </c>
    </row>
    <row r="389" spans="2:7" x14ac:dyDescent="0.25">
      <c r="B389" s="184">
        <v>43697</v>
      </c>
      <c r="C389" s="183">
        <v>5.5571669999999997</v>
      </c>
      <c r="D389" s="1">
        <f t="shared" si="10"/>
        <v>-1.3745738620481673E-2</v>
      </c>
      <c r="E389" s="184">
        <v>43697</v>
      </c>
      <c r="F389" s="183">
        <v>273.92160000000001</v>
      </c>
      <c r="G389" s="1">
        <f t="shared" si="11"/>
        <v>-8.0695274307440723E-3</v>
      </c>
    </row>
    <row r="390" spans="2:7" x14ac:dyDescent="0.25">
      <c r="B390" s="184">
        <v>43698</v>
      </c>
      <c r="C390" s="183">
        <v>5.6346189999999998</v>
      </c>
      <c r="D390" s="1">
        <f t="shared" si="10"/>
        <v>-1.7151816877204462E-3</v>
      </c>
      <c r="E390" s="184">
        <v>43698</v>
      </c>
      <c r="F390" s="183">
        <v>276.14999999999998</v>
      </c>
      <c r="G390" s="1">
        <f t="shared" si="11"/>
        <v>3.0753615723244643E-4</v>
      </c>
    </row>
    <row r="391" spans="2:7" x14ac:dyDescent="0.25">
      <c r="B391" s="184">
        <v>43699</v>
      </c>
      <c r="C391" s="183">
        <v>5.6443000000000003</v>
      </c>
      <c r="D391" s="1">
        <f t="shared" ref="D391:D454" si="12">C391/C392-1</f>
        <v>1.9230727559155225E-2</v>
      </c>
      <c r="E391" s="184">
        <v>43699</v>
      </c>
      <c r="F391" s="183">
        <v>276.06509999999997</v>
      </c>
      <c r="G391" s="1">
        <f t="shared" ref="G391:G454" si="13">F391/F392-1</f>
        <v>2.6365041030049108E-2</v>
      </c>
    </row>
    <row r="392" spans="2:7" x14ac:dyDescent="0.25">
      <c r="B392" s="184">
        <v>43700</v>
      </c>
      <c r="C392" s="183">
        <v>5.5378040000000004</v>
      </c>
      <c r="D392" s="1">
        <f t="shared" si="12"/>
        <v>-1.2089752093184303E-2</v>
      </c>
      <c r="E392" s="184">
        <v>43700</v>
      </c>
      <c r="F392" s="183">
        <v>268.97359999999998</v>
      </c>
      <c r="G392" s="1">
        <f t="shared" si="13"/>
        <v>-1.0937748783683476E-2</v>
      </c>
    </row>
    <row r="393" spans="2:7" x14ac:dyDescent="0.25">
      <c r="B393" s="184">
        <v>43703</v>
      </c>
      <c r="C393" s="183">
        <v>5.6055739999999998</v>
      </c>
      <c r="D393" s="1">
        <f t="shared" si="12"/>
        <v>1.2237702887281543E-2</v>
      </c>
      <c r="E393" s="184">
        <v>43703</v>
      </c>
      <c r="F393" s="183">
        <v>271.94810000000001</v>
      </c>
      <c r="G393" s="1">
        <f t="shared" si="13"/>
        <v>3.9389975897174967E-3</v>
      </c>
    </row>
    <row r="394" spans="2:7" x14ac:dyDescent="0.25">
      <c r="B394" s="184">
        <v>43704</v>
      </c>
      <c r="C394" s="183">
        <v>5.5378040000000004</v>
      </c>
      <c r="D394" s="1">
        <f t="shared" si="12"/>
        <v>3.5087808313978286E-3</v>
      </c>
      <c r="E394" s="184">
        <v>43704</v>
      </c>
      <c r="F394" s="183">
        <v>270.8811</v>
      </c>
      <c r="G394" s="1">
        <f t="shared" si="13"/>
        <v>-6.9922302443101714E-3</v>
      </c>
    </row>
    <row r="395" spans="2:7" x14ac:dyDescent="0.25">
      <c r="B395" s="184">
        <v>43705</v>
      </c>
      <c r="C395" s="183">
        <v>5.5184410000000002</v>
      </c>
      <c r="D395" s="1">
        <f t="shared" si="12"/>
        <v>2.5179921603596611E-2</v>
      </c>
      <c r="E395" s="184">
        <v>43705</v>
      </c>
      <c r="F395" s="183">
        <v>272.7885</v>
      </c>
      <c r="G395" s="1">
        <f t="shared" si="13"/>
        <v>-1.2611809776423955E-2</v>
      </c>
    </row>
    <row r="396" spans="2:7" x14ac:dyDescent="0.25">
      <c r="B396" s="184">
        <v>43706</v>
      </c>
      <c r="C396" s="183">
        <v>5.3829000000000002</v>
      </c>
      <c r="D396" s="1">
        <f t="shared" si="12"/>
        <v>-3.5842386792348524E-3</v>
      </c>
      <c r="E396" s="184">
        <v>43706</v>
      </c>
      <c r="F396" s="183">
        <v>276.27280000000002</v>
      </c>
      <c r="G396" s="1">
        <f t="shared" si="13"/>
        <v>4.4468585913470804E-4</v>
      </c>
    </row>
    <row r="397" spans="2:7" x14ac:dyDescent="0.25">
      <c r="B397" s="184">
        <v>43707</v>
      </c>
      <c r="C397" s="183">
        <v>5.4022629999999996</v>
      </c>
      <c r="D397" s="1">
        <f t="shared" si="12"/>
        <v>2.385317727755476E-2</v>
      </c>
      <c r="E397" s="184">
        <v>43707</v>
      </c>
      <c r="F397" s="183">
        <v>276.14999999999998</v>
      </c>
      <c r="G397" s="1">
        <f t="shared" si="13"/>
        <v>5.8812087621487041E-3</v>
      </c>
    </row>
    <row r="398" spans="2:7" x14ac:dyDescent="0.25">
      <c r="B398" s="184">
        <v>43711</v>
      </c>
      <c r="C398" s="183">
        <v>5.2764040000000003</v>
      </c>
      <c r="D398" s="1">
        <f t="shared" si="12"/>
        <v>-3.6563164504781476E-3</v>
      </c>
      <c r="E398" s="184">
        <v>43711</v>
      </c>
      <c r="F398" s="183">
        <v>274.53539999999998</v>
      </c>
      <c r="G398" s="1">
        <f t="shared" si="13"/>
        <v>-1.1223062003987039E-2</v>
      </c>
    </row>
    <row r="399" spans="2:7" x14ac:dyDescent="0.25">
      <c r="B399" s="184">
        <v>43712</v>
      </c>
      <c r="C399" s="183">
        <v>5.2957669999999997</v>
      </c>
      <c r="D399" s="1">
        <f t="shared" si="12"/>
        <v>9.2250198194903099E-3</v>
      </c>
      <c r="E399" s="184">
        <v>43712</v>
      </c>
      <c r="F399" s="183">
        <v>277.6515</v>
      </c>
      <c r="G399" s="1">
        <f t="shared" si="13"/>
        <v>-1.2692162172926014E-2</v>
      </c>
    </row>
    <row r="400" spans="2:7" x14ac:dyDescent="0.25">
      <c r="B400" s="184">
        <v>43713</v>
      </c>
      <c r="C400" s="183">
        <v>5.2473599999999996</v>
      </c>
      <c r="D400" s="1">
        <f t="shared" si="12"/>
        <v>-1.8115802367213329E-2</v>
      </c>
      <c r="E400" s="184">
        <v>43713</v>
      </c>
      <c r="F400" s="183">
        <v>281.2208</v>
      </c>
      <c r="G400" s="1">
        <f t="shared" si="13"/>
        <v>-7.7175079413582814E-4</v>
      </c>
    </row>
    <row r="401" spans="2:7" x14ac:dyDescent="0.25">
      <c r="B401" s="184">
        <v>43714</v>
      </c>
      <c r="C401" s="183">
        <v>5.3441739999999998</v>
      </c>
      <c r="D401" s="1">
        <f t="shared" si="12"/>
        <v>-8.9767758747109072E-3</v>
      </c>
      <c r="E401" s="184">
        <v>43714</v>
      </c>
      <c r="F401" s="183">
        <v>281.43799999999999</v>
      </c>
      <c r="G401" s="1">
        <f t="shared" si="13"/>
        <v>-5.0287733912557364E-4</v>
      </c>
    </row>
    <row r="402" spans="2:7" x14ac:dyDescent="0.25">
      <c r="B402" s="184">
        <v>43717</v>
      </c>
      <c r="C402" s="183">
        <v>5.392582</v>
      </c>
      <c r="D402" s="1">
        <f t="shared" si="12"/>
        <v>-1.0657220000987011E-2</v>
      </c>
      <c r="E402" s="184">
        <v>43717</v>
      </c>
      <c r="F402" s="183">
        <v>281.57960000000003</v>
      </c>
      <c r="G402" s="1">
        <f t="shared" si="13"/>
        <v>2.3480223861382932E-4</v>
      </c>
    </row>
    <row r="403" spans="2:7" x14ac:dyDescent="0.25">
      <c r="B403" s="184">
        <v>43718</v>
      </c>
      <c r="C403" s="183">
        <v>5.4506709999999998</v>
      </c>
      <c r="D403" s="1">
        <f t="shared" si="12"/>
        <v>-3.430522828340099E-2</v>
      </c>
      <c r="E403" s="184">
        <v>43718</v>
      </c>
      <c r="F403" s="183">
        <v>281.51350000000002</v>
      </c>
      <c r="G403" s="1">
        <f t="shared" si="13"/>
        <v>-7.0609921013108368E-3</v>
      </c>
    </row>
    <row r="404" spans="2:7" x14ac:dyDescent="0.25">
      <c r="B404" s="184">
        <v>43719</v>
      </c>
      <c r="C404" s="183">
        <v>5.6443000000000003</v>
      </c>
      <c r="D404" s="1">
        <f t="shared" si="12"/>
        <v>-1.0186783118443787E-2</v>
      </c>
      <c r="E404" s="184">
        <v>43719</v>
      </c>
      <c r="F404" s="183">
        <v>283.5154</v>
      </c>
      <c r="G404" s="1">
        <f t="shared" si="13"/>
        <v>-3.4513508564053552E-3</v>
      </c>
    </row>
    <row r="405" spans="2:7" x14ac:dyDescent="0.25">
      <c r="B405" s="184">
        <v>43720</v>
      </c>
      <c r="C405" s="183">
        <v>5.7023890000000002</v>
      </c>
      <c r="D405" s="1">
        <f t="shared" si="12"/>
        <v>-1.0084058996493006E-2</v>
      </c>
      <c r="E405" s="184">
        <v>43720</v>
      </c>
      <c r="F405" s="183">
        <v>284.4973</v>
      </c>
      <c r="G405" s="1">
        <f t="shared" si="13"/>
        <v>6.640673775142325E-4</v>
      </c>
    </row>
    <row r="406" spans="2:7" x14ac:dyDescent="0.25">
      <c r="B406" s="184">
        <v>43721</v>
      </c>
      <c r="C406" s="183">
        <v>5.760478</v>
      </c>
      <c r="D406" s="1">
        <f t="shared" si="12"/>
        <v>-3.2520404399785763E-2</v>
      </c>
      <c r="E406" s="184">
        <v>43721</v>
      </c>
      <c r="F406" s="183">
        <v>284.30849999999998</v>
      </c>
      <c r="G406" s="1">
        <f t="shared" si="13"/>
        <v>3.0981150928057755E-3</v>
      </c>
    </row>
    <row r="407" spans="2:7" x14ac:dyDescent="0.25">
      <c r="B407" s="184">
        <v>43724</v>
      </c>
      <c r="C407" s="183">
        <v>5.9541079999999997</v>
      </c>
      <c r="D407" s="1">
        <f t="shared" si="12"/>
        <v>-2.380950038774754E-2</v>
      </c>
      <c r="E407" s="184">
        <v>43724</v>
      </c>
      <c r="F407" s="183">
        <v>283.43040000000002</v>
      </c>
      <c r="G407" s="1">
        <f t="shared" si="13"/>
        <v>-2.5254444866760206E-3</v>
      </c>
    </row>
    <row r="408" spans="2:7" x14ac:dyDescent="0.25">
      <c r="B408" s="184">
        <v>43725</v>
      </c>
      <c r="C408" s="183">
        <v>6.0993300000000001</v>
      </c>
      <c r="D408" s="1">
        <f t="shared" si="12"/>
        <v>1.4492874151142088E-2</v>
      </c>
      <c r="E408" s="184">
        <v>43725</v>
      </c>
      <c r="F408" s="183">
        <v>284.14800000000002</v>
      </c>
      <c r="G408" s="1">
        <f t="shared" si="13"/>
        <v>-5.9757053636078084E-4</v>
      </c>
    </row>
    <row r="409" spans="2:7" x14ac:dyDescent="0.25">
      <c r="B409" s="184">
        <v>43726</v>
      </c>
      <c r="C409" s="183">
        <v>6.0121960000000003</v>
      </c>
      <c r="D409" s="1">
        <f t="shared" si="12"/>
        <v>0</v>
      </c>
      <c r="E409" s="184">
        <v>43726</v>
      </c>
      <c r="F409" s="183">
        <v>284.31790000000001</v>
      </c>
      <c r="G409" s="1">
        <f t="shared" si="13"/>
        <v>6.6479305238509312E-5</v>
      </c>
    </row>
    <row r="410" spans="2:7" x14ac:dyDescent="0.25">
      <c r="B410" s="184">
        <v>43727</v>
      </c>
      <c r="C410" s="183">
        <v>6.0121960000000003</v>
      </c>
      <c r="D410" s="1">
        <f t="shared" si="12"/>
        <v>1.6128239579578096E-3</v>
      </c>
      <c r="E410" s="184">
        <v>43727</v>
      </c>
      <c r="F410" s="183">
        <v>284.29899999999998</v>
      </c>
      <c r="G410" s="1">
        <f t="shared" si="13"/>
        <v>4.7470311617572314E-3</v>
      </c>
    </row>
    <row r="411" spans="2:7" x14ac:dyDescent="0.25">
      <c r="B411" s="184">
        <v>43728</v>
      </c>
      <c r="C411" s="183">
        <v>6.0025149999999998</v>
      </c>
      <c r="D411" s="1">
        <f t="shared" si="12"/>
        <v>-3.2152765657618154E-3</v>
      </c>
      <c r="E411" s="184">
        <v>43728</v>
      </c>
      <c r="F411" s="183">
        <v>282.95580000000001</v>
      </c>
      <c r="G411" s="1">
        <f t="shared" si="13"/>
        <v>2.3472070710317539E-4</v>
      </c>
    </row>
    <row r="412" spans="2:7" x14ac:dyDescent="0.25">
      <c r="B412" s="184">
        <v>43731</v>
      </c>
      <c r="C412" s="183">
        <v>6.0218769999999999</v>
      </c>
      <c r="D412" s="1">
        <f t="shared" si="12"/>
        <v>3.6666589199132016E-2</v>
      </c>
      <c r="E412" s="184">
        <v>43731</v>
      </c>
      <c r="F412" s="183">
        <v>282.88940000000002</v>
      </c>
      <c r="G412" s="1">
        <f t="shared" si="13"/>
        <v>7.9089434694745719E-3</v>
      </c>
    </row>
    <row r="413" spans="2:7" x14ac:dyDescent="0.25">
      <c r="B413" s="184">
        <v>43732</v>
      </c>
      <c r="C413" s="183">
        <v>5.8088850000000001</v>
      </c>
      <c r="D413" s="1">
        <f t="shared" si="12"/>
        <v>1.6949197051156606E-2</v>
      </c>
      <c r="E413" s="184">
        <v>43732</v>
      </c>
      <c r="F413" s="183">
        <v>280.6696</v>
      </c>
      <c r="G413" s="1">
        <f t="shared" si="13"/>
        <v>-5.8800048312309672E-3</v>
      </c>
    </row>
    <row r="414" spans="2:7" x14ac:dyDescent="0.25">
      <c r="B414" s="184">
        <v>43733</v>
      </c>
      <c r="C414" s="183">
        <v>5.7120699999999998</v>
      </c>
      <c r="D414" s="1">
        <f t="shared" si="12"/>
        <v>4.9822008462064415E-2</v>
      </c>
      <c r="E414" s="184">
        <v>43733</v>
      </c>
      <c r="F414" s="183">
        <v>282.3297</v>
      </c>
      <c r="G414" s="1">
        <f t="shared" si="13"/>
        <v>2.0873736785764763E-3</v>
      </c>
    </row>
    <row r="415" spans="2:7" x14ac:dyDescent="0.25">
      <c r="B415" s="184">
        <v>43734</v>
      </c>
      <c r="C415" s="183">
        <v>5.4409890000000001</v>
      </c>
      <c r="D415" s="1">
        <f t="shared" si="12"/>
        <v>-1.576177226190012E-2</v>
      </c>
      <c r="E415" s="184">
        <v>43734</v>
      </c>
      <c r="F415" s="183">
        <v>281.74160000000001</v>
      </c>
      <c r="G415" s="1">
        <f t="shared" si="13"/>
        <v>5.4163850465236418E-3</v>
      </c>
    </row>
    <row r="416" spans="2:7" x14ac:dyDescent="0.25">
      <c r="B416" s="184">
        <v>43735</v>
      </c>
      <c r="C416" s="183">
        <v>5.5281219999999998</v>
      </c>
      <c r="D416" s="1">
        <f t="shared" si="12"/>
        <v>-2.0583243271973584E-2</v>
      </c>
      <c r="E416" s="184">
        <v>43735</v>
      </c>
      <c r="F416" s="183">
        <v>280.22379999999998</v>
      </c>
      <c r="G416" s="1">
        <f t="shared" si="13"/>
        <v>-4.6163125338781752E-3</v>
      </c>
    </row>
    <row r="417" spans="2:7" x14ac:dyDescent="0.25">
      <c r="B417" s="184">
        <v>43738</v>
      </c>
      <c r="C417" s="183">
        <v>5.6443000000000003</v>
      </c>
      <c r="D417" s="1">
        <f t="shared" si="12"/>
        <v>3.4423496654274466E-3</v>
      </c>
      <c r="E417" s="184">
        <v>43738</v>
      </c>
      <c r="F417" s="183">
        <v>281.52339999999998</v>
      </c>
      <c r="G417" s="1">
        <f t="shared" si="13"/>
        <v>1.2037754677993728E-2</v>
      </c>
    </row>
    <row r="418" spans="2:7" x14ac:dyDescent="0.25">
      <c r="B418" s="184">
        <v>43739</v>
      </c>
      <c r="C418" s="183">
        <v>5.6249370000000001</v>
      </c>
      <c r="D418" s="1">
        <f t="shared" si="12"/>
        <v>-1.5254189812099583E-2</v>
      </c>
      <c r="E418" s="184">
        <v>43739</v>
      </c>
      <c r="F418" s="183">
        <v>278.1748</v>
      </c>
      <c r="G418" s="1">
        <f t="shared" si="13"/>
        <v>1.7982820807082467E-2</v>
      </c>
    </row>
    <row r="419" spans="2:7" x14ac:dyDescent="0.25">
      <c r="B419" s="184">
        <v>43740</v>
      </c>
      <c r="C419" s="183">
        <v>5.7120699999999998</v>
      </c>
      <c r="D419" s="1">
        <f t="shared" si="12"/>
        <v>1.0273821175942777E-2</v>
      </c>
      <c r="E419" s="184">
        <v>43740</v>
      </c>
      <c r="F419" s="183">
        <v>273.26080000000002</v>
      </c>
      <c r="G419" s="1">
        <f t="shared" si="13"/>
        <v>-8.1263275881343633E-3</v>
      </c>
    </row>
    <row r="420" spans="2:7" x14ac:dyDescent="0.25">
      <c r="B420" s="184">
        <v>43741</v>
      </c>
      <c r="C420" s="183">
        <v>5.6539820000000001</v>
      </c>
      <c r="D420" s="1">
        <f t="shared" si="12"/>
        <v>-2.6666563376620434E-2</v>
      </c>
      <c r="E420" s="184">
        <v>43741</v>
      </c>
      <c r="F420" s="183">
        <v>275.49959999999999</v>
      </c>
      <c r="G420" s="1">
        <f t="shared" si="13"/>
        <v>-1.3351469069866728E-2</v>
      </c>
    </row>
    <row r="421" spans="2:7" x14ac:dyDescent="0.25">
      <c r="B421" s="184">
        <v>43742</v>
      </c>
      <c r="C421" s="183">
        <v>5.8088850000000001</v>
      </c>
      <c r="D421" s="1">
        <f t="shared" si="12"/>
        <v>8.4032956987249996E-3</v>
      </c>
      <c r="E421" s="184">
        <v>43742</v>
      </c>
      <c r="F421" s="183">
        <v>279.22770000000003</v>
      </c>
      <c r="G421" s="1">
        <f t="shared" si="13"/>
        <v>4.333094743959931E-3</v>
      </c>
    </row>
    <row r="422" spans="2:7" x14ac:dyDescent="0.25">
      <c r="B422" s="184">
        <v>43745</v>
      </c>
      <c r="C422" s="183">
        <v>5.760478</v>
      </c>
      <c r="D422" s="1">
        <f t="shared" si="12"/>
        <v>4.9382655326258851E-2</v>
      </c>
      <c r="E422" s="184">
        <v>43745</v>
      </c>
      <c r="F422" s="183">
        <v>278.02300000000002</v>
      </c>
      <c r="G422" s="1">
        <f t="shared" si="13"/>
        <v>1.5769800300833081E-2</v>
      </c>
    </row>
    <row r="423" spans="2:7" x14ac:dyDescent="0.25">
      <c r="B423" s="184">
        <v>43746</v>
      </c>
      <c r="C423" s="183">
        <v>5.4893970000000003</v>
      </c>
      <c r="D423" s="1">
        <f t="shared" si="12"/>
        <v>-2.0725263817764183E-2</v>
      </c>
      <c r="E423" s="184">
        <v>43746</v>
      </c>
      <c r="F423" s="183">
        <v>273.70670000000001</v>
      </c>
      <c r="G423" s="1">
        <f t="shared" si="13"/>
        <v>-9.4069652511944435E-3</v>
      </c>
    </row>
    <row r="424" spans="2:7" x14ac:dyDescent="0.25">
      <c r="B424" s="184">
        <v>43747</v>
      </c>
      <c r="C424" s="183">
        <v>5.6055739999999998</v>
      </c>
      <c r="D424" s="1">
        <f t="shared" si="12"/>
        <v>-1.7242312728038556E-3</v>
      </c>
      <c r="E424" s="184">
        <v>43747</v>
      </c>
      <c r="F424" s="183">
        <v>276.30590000000001</v>
      </c>
      <c r="G424" s="1">
        <f t="shared" si="13"/>
        <v>-6.7184374716904305E-3</v>
      </c>
    </row>
    <row r="425" spans="2:7" x14ac:dyDescent="0.25">
      <c r="B425" s="184">
        <v>43748</v>
      </c>
      <c r="C425" s="183">
        <v>5.6152559999999996</v>
      </c>
      <c r="D425" s="1">
        <f t="shared" si="12"/>
        <v>-3.4941764870972558E-2</v>
      </c>
      <c r="E425" s="184">
        <v>43748</v>
      </c>
      <c r="F425" s="183">
        <v>278.1748</v>
      </c>
      <c r="G425" s="1">
        <f t="shared" si="13"/>
        <v>-1.0260493719103425E-2</v>
      </c>
    </row>
    <row r="426" spans="2:7" x14ac:dyDescent="0.25">
      <c r="B426" s="184">
        <v>43749</v>
      </c>
      <c r="C426" s="183">
        <v>5.8185669999999998</v>
      </c>
      <c r="D426" s="1">
        <f t="shared" si="12"/>
        <v>2.0373566236887575E-2</v>
      </c>
      <c r="E426" s="184">
        <v>43749</v>
      </c>
      <c r="F426" s="183">
        <v>281.05860000000001</v>
      </c>
      <c r="G426" s="1">
        <f t="shared" si="13"/>
        <v>1.1152449460454239E-3</v>
      </c>
    </row>
    <row r="427" spans="2:7" x14ac:dyDescent="0.25">
      <c r="B427" s="184">
        <v>43752</v>
      </c>
      <c r="C427" s="183">
        <v>5.7023890000000002</v>
      </c>
      <c r="D427" s="1">
        <f t="shared" si="12"/>
        <v>6.8376243431151895E-3</v>
      </c>
      <c r="E427" s="184">
        <v>43752</v>
      </c>
      <c r="F427" s="183">
        <v>280.74549999999999</v>
      </c>
      <c r="G427" s="1">
        <f t="shared" si="13"/>
        <v>-9.8033683096727664E-3</v>
      </c>
    </row>
    <row r="428" spans="2:7" x14ac:dyDescent="0.25">
      <c r="B428" s="184">
        <v>43753</v>
      </c>
      <c r="C428" s="183">
        <v>5.6636629999999997</v>
      </c>
      <c r="D428" s="1">
        <f t="shared" si="12"/>
        <v>8.6206221052076426E-3</v>
      </c>
      <c r="E428" s="184">
        <v>43753</v>
      </c>
      <c r="F428" s="183">
        <v>283.52499999999998</v>
      </c>
      <c r="G428" s="1">
        <f t="shared" si="13"/>
        <v>1.6084377805183347E-3</v>
      </c>
    </row>
    <row r="429" spans="2:7" x14ac:dyDescent="0.25">
      <c r="B429" s="184">
        <v>43754</v>
      </c>
      <c r="C429" s="183">
        <v>5.6152559999999996</v>
      </c>
      <c r="D429" s="1">
        <f t="shared" si="12"/>
        <v>-1.3605475636551234E-2</v>
      </c>
      <c r="E429" s="184">
        <v>43754</v>
      </c>
      <c r="F429" s="183">
        <v>283.06970000000001</v>
      </c>
      <c r="G429" s="1">
        <f t="shared" si="13"/>
        <v>-2.9400741939892283E-3</v>
      </c>
    </row>
    <row r="430" spans="2:7" x14ac:dyDescent="0.25">
      <c r="B430" s="184">
        <v>43755</v>
      </c>
      <c r="C430" s="183">
        <v>5.6927079999999997</v>
      </c>
      <c r="D430" s="1">
        <f t="shared" si="12"/>
        <v>-1.6722448464234541E-2</v>
      </c>
      <c r="E430" s="184">
        <v>43755</v>
      </c>
      <c r="F430" s="183">
        <v>283.90440000000001</v>
      </c>
      <c r="G430" s="1">
        <f t="shared" si="13"/>
        <v>4.3964215880680779E-3</v>
      </c>
    </row>
    <row r="431" spans="2:7" x14ac:dyDescent="0.25">
      <c r="B431" s="184">
        <v>43756</v>
      </c>
      <c r="C431" s="183">
        <v>5.789523</v>
      </c>
      <c r="D431" s="1">
        <f t="shared" si="12"/>
        <v>-1.6693670372691649E-3</v>
      </c>
      <c r="E431" s="184">
        <v>43756</v>
      </c>
      <c r="F431" s="183">
        <v>282.6617</v>
      </c>
      <c r="G431" s="1">
        <f t="shared" si="13"/>
        <v>-6.7334814122952391E-3</v>
      </c>
    </row>
    <row r="432" spans="2:7" x14ac:dyDescent="0.25">
      <c r="B432" s="184">
        <v>43759</v>
      </c>
      <c r="C432" s="183">
        <v>5.7992039999999996</v>
      </c>
      <c r="D432" s="1">
        <f t="shared" si="12"/>
        <v>-1.6665848953801854E-3</v>
      </c>
      <c r="E432" s="184">
        <v>43759</v>
      </c>
      <c r="F432" s="183">
        <v>284.5779</v>
      </c>
      <c r="G432" s="1">
        <f t="shared" si="13"/>
        <v>3.277297977812621E-3</v>
      </c>
    </row>
    <row r="433" spans="2:7" x14ac:dyDescent="0.25">
      <c r="B433" s="184">
        <v>43760</v>
      </c>
      <c r="C433" s="183">
        <v>5.8088850000000001</v>
      </c>
      <c r="D433" s="1">
        <f t="shared" si="12"/>
        <v>-9.9010154127152639E-3</v>
      </c>
      <c r="E433" s="184">
        <v>43760</v>
      </c>
      <c r="F433" s="183">
        <v>283.64830000000001</v>
      </c>
      <c r="G433" s="1">
        <f t="shared" si="13"/>
        <v>-2.901147944835536E-3</v>
      </c>
    </row>
    <row r="434" spans="2:7" x14ac:dyDescent="0.25">
      <c r="B434" s="184">
        <v>43761</v>
      </c>
      <c r="C434" s="183">
        <v>5.8669739999999999</v>
      </c>
      <c r="D434" s="1">
        <f t="shared" si="12"/>
        <v>-4.926205292079322E-3</v>
      </c>
      <c r="E434" s="184">
        <v>43761</v>
      </c>
      <c r="F434" s="183">
        <v>284.47359999999998</v>
      </c>
      <c r="G434" s="1">
        <f t="shared" si="13"/>
        <v>-1.6315801479968028E-3</v>
      </c>
    </row>
    <row r="435" spans="2:7" x14ac:dyDescent="0.25">
      <c r="B435" s="184">
        <v>43762</v>
      </c>
      <c r="C435" s="183">
        <v>5.8960189999999999</v>
      </c>
      <c r="D435" s="1">
        <f t="shared" si="12"/>
        <v>3.2949010457647976E-3</v>
      </c>
      <c r="E435" s="184">
        <v>43762</v>
      </c>
      <c r="F435" s="183">
        <v>284.93849999999998</v>
      </c>
      <c r="G435" s="1">
        <f t="shared" si="13"/>
        <v>-4.0782187537247161E-3</v>
      </c>
    </row>
    <row r="436" spans="2:7" x14ac:dyDescent="0.25">
      <c r="B436" s="184">
        <v>43763</v>
      </c>
      <c r="C436" s="183">
        <v>5.8766559999999997</v>
      </c>
      <c r="D436" s="1">
        <f t="shared" si="12"/>
        <v>-2.0967711034458048E-2</v>
      </c>
      <c r="E436" s="184">
        <v>43763</v>
      </c>
      <c r="F436" s="183">
        <v>286.1053</v>
      </c>
      <c r="G436" s="1">
        <f t="shared" si="13"/>
        <v>-5.6047955306220976E-3</v>
      </c>
    </row>
    <row r="437" spans="2:7" x14ac:dyDescent="0.25">
      <c r="B437" s="184">
        <v>43766</v>
      </c>
      <c r="C437" s="183">
        <v>6.0025149999999998</v>
      </c>
      <c r="D437" s="1">
        <f t="shared" si="12"/>
        <v>-6.4102723264972683E-3</v>
      </c>
      <c r="E437" s="184">
        <v>43766</v>
      </c>
      <c r="F437" s="183">
        <v>287.71789999999999</v>
      </c>
      <c r="G437" s="1">
        <f t="shared" si="13"/>
        <v>2.9690664302539638E-4</v>
      </c>
    </row>
    <row r="438" spans="2:7" x14ac:dyDescent="0.25">
      <c r="B438" s="184">
        <v>43767</v>
      </c>
      <c r="C438" s="183">
        <v>6.0412410000000003</v>
      </c>
      <c r="D438" s="1">
        <f t="shared" si="12"/>
        <v>3.6544944552805658E-2</v>
      </c>
      <c r="E438" s="184">
        <v>43767</v>
      </c>
      <c r="F438" s="183">
        <v>287.63249999999999</v>
      </c>
      <c r="G438" s="1">
        <f t="shared" si="13"/>
        <v>-3.0580753569660057E-3</v>
      </c>
    </row>
    <row r="439" spans="2:7" x14ac:dyDescent="0.25">
      <c r="B439" s="184">
        <v>43768</v>
      </c>
      <c r="C439" s="183">
        <v>5.8282480000000003</v>
      </c>
      <c r="D439" s="1">
        <f t="shared" si="12"/>
        <v>1.5177017008020321E-2</v>
      </c>
      <c r="E439" s="184">
        <v>43768</v>
      </c>
      <c r="F439" s="183">
        <v>288.51479999999998</v>
      </c>
      <c r="G439" s="1">
        <f t="shared" si="13"/>
        <v>2.6704069972725009E-3</v>
      </c>
    </row>
    <row r="440" spans="2:7" x14ac:dyDescent="0.25">
      <c r="B440" s="184">
        <v>43769</v>
      </c>
      <c r="C440" s="183">
        <v>5.7411149999999997</v>
      </c>
      <c r="D440" s="1">
        <f t="shared" si="12"/>
        <v>1.5410908630413056E-2</v>
      </c>
      <c r="E440" s="184">
        <v>43769</v>
      </c>
      <c r="F440" s="183">
        <v>287.74639999999999</v>
      </c>
      <c r="G440" s="1">
        <f t="shared" si="13"/>
        <v>-9.1786840764155331E-3</v>
      </c>
    </row>
    <row r="441" spans="2:7" x14ac:dyDescent="0.25">
      <c r="B441" s="184">
        <v>43770</v>
      </c>
      <c r="C441" s="183">
        <v>5.6539820000000001</v>
      </c>
      <c r="D441" s="1">
        <f t="shared" si="12"/>
        <v>-5.1106575968506984E-3</v>
      </c>
      <c r="E441" s="184">
        <v>43770</v>
      </c>
      <c r="F441" s="183">
        <v>290.41199999999998</v>
      </c>
      <c r="G441" s="1">
        <f t="shared" si="13"/>
        <v>-4.001662672320605E-3</v>
      </c>
    </row>
    <row r="442" spans="2:7" x14ac:dyDescent="0.25">
      <c r="B442" s="184">
        <v>43773</v>
      </c>
      <c r="C442" s="183">
        <v>5.6830259999999999</v>
      </c>
      <c r="D442" s="1">
        <f t="shared" si="12"/>
        <v>-1.0118069399411067E-2</v>
      </c>
      <c r="E442" s="184">
        <v>43773</v>
      </c>
      <c r="F442" s="183">
        <v>291.5788</v>
      </c>
      <c r="G442" s="1">
        <f t="shared" si="13"/>
        <v>1.1072721860436729E-3</v>
      </c>
    </row>
    <row r="443" spans="2:7" x14ac:dyDescent="0.25">
      <c r="B443" s="184">
        <v>43774</v>
      </c>
      <c r="C443" s="183">
        <v>5.7411149999999997</v>
      </c>
      <c r="D443" s="1">
        <f t="shared" si="12"/>
        <v>1.3675248686230157E-2</v>
      </c>
      <c r="E443" s="184">
        <v>43774</v>
      </c>
      <c r="F443" s="183">
        <v>291.25630000000001</v>
      </c>
      <c r="G443" s="1">
        <f t="shared" si="13"/>
        <v>-2.2792593917320136E-4</v>
      </c>
    </row>
    <row r="444" spans="2:7" x14ac:dyDescent="0.25">
      <c r="B444" s="184">
        <v>43775</v>
      </c>
      <c r="C444" s="183">
        <v>5.6636629999999997</v>
      </c>
      <c r="D444" s="1">
        <f t="shared" si="12"/>
        <v>2.992956273760794E-2</v>
      </c>
      <c r="E444" s="184">
        <v>43775</v>
      </c>
      <c r="F444" s="183">
        <v>291.3227</v>
      </c>
      <c r="G444" s="1">
        <f t="shared" si="13"/>
        <v>-3.5043947744325399E-3</v>
      </c>
    </row>
    <row r="445" spans="2:7" x14ac:dyDescent="0.25">
      <c r="B445" s="184">
        <v>43776</v>
      </c>
      <c r="C445" s="183">
        <v>5.4990779999999999</v>
      </c>
      <c r="D445" s="1">
        <f t="shared" si="12"/>
        <v>8.8809249356638365E-3</v>
      </c>
      <c r="E445" s="184">
        <v>43776</v>
      </c>
      <c r="F445" s="183">
        <v>292.34719999999999</v>
      </c>
      <c r="G445" s="1">
        <f t="shared" si="13"/>
        <v>-2.4598378329133697E-3</v>
      </c>
    </row>
    <row r="446" spans="2:7" x14ac:dyDescent="0.25">
      <c r="B446" s="184">
        <v>43777</v>
      </c>
      <c r="C446" s="183">
        <v>5.4506709999999998</v>
      </c>
      <c r="D446" s="1">
        <f t="shared" si="12"/>
        <v>-1.2280642304592915E-2</v>
      </c>
      <c r="E446" s="184">
        <v>43777</v>
      </c>
      <c r="F446" s="183">
        <v>293.06810000000002</v>
      </c>
      <c r="G446" s="1">
        <f t="shared" si="13"/>
        <v>1.9131067986057904E-3</v>
      </c>
    </row>
    <row r="447" spans="2:7" x14ac:dyDescent="0.25">
      <c r="B447" s="184">
        <v>43780</v>
      </c>
      <c r="C447" s="183">
        <v>5.5184410000000002</v>
      </c>
      <c r="D447" s="1">
        <f t="shared" si="12"/>
        <v>-7.4675344818537326E-2</v>
      </c>
      <c r="E447" s="184">
        <v>43780</v>
      </c>
      <c r="F447" s="183">
        <v>292.50850000000003</v>
      </c>
      <c r="G447" s="1">
        <f t="shared" si="13"/>
        <v>-2.1031982942429917E-3</v>
      </c>
    </row>
    <row r="448" spans="2:7" x14ac:dyDescent="0.25">
      <c r="B448" s="184">
        <v>43781</v>
      </c>
      <c r="C448" s="183">
        <v>5.9637890000000002</v>
      </c>
      <c r="D448" s="1">
        <f t="shared" si="12"/>
        <v>-4.8466218153214724E-3</v>
      </c>
      <c r="E448" s="184">
        <v>43781</v>
      </c>
      <c r="F448" s="183">
        <v>293.125</v>
      </c>
      <c r="G448" s="1">
        <f t="shared" si="13"/>
        <v>-3.2364788338035133E-4</v>
      </c>
    </row>
    <row r="449" spans="2:7" x14ac:dyDescent="0.25">
      <c r="B449" s="184">
        <v>43782</v>
      </c>
      <c r="C449" s="183">
        <v>5.9928340000000002</v>
      </c>
      <c r="D449" s="1">
        <f t="shared" si="12"/>
        <v>-2.5196751259853878E-2</v>
      </c>
      <c r="E449" s="184">
        <v>43782</v>
      </c>
      <c r="F449" s="183">
        <v>293.2199</v>
      </c>
      <c r="G449" s="1">
        <f t="shared" si="13"/>
        <v>-1.4537873390753075E-3</v>
      </c>
    </row>
    <row r="450" spans="2:7" x14ac:dyDescent="0.25">
      <c r="B450" s="184">
        <v>43783</v>
      </c>
      <c r="C450" s="183">
        <v>6.1477370000000002</v>
      </c>
      <c r="D450" s="1">
        <f t="shared" si="12"/>
        <v>-1.5503914452149603E-2</v>
      </c>
      <c r="E450" s="184">
        <v>43783</v>
      </c>
      <c r="F450" s="183">
        <v>293.64679999999998</v>
      </c>
      <c r="G450" s="1">
        <f t="shared" si="13"/>
        <v>-7.1842573173837021E-3</v>
      </c>
    </row>
    <row r="451" spans="2:7" x14ac:dyDescent="0.25">
      <c r="B451" s="184">
        <v>43784</v>
      </c>
      <c r="C451" s="183">
        <v>6.2445519999999997</v>
      </c>
      <c r="D451" s="1">
        <f t="shared" si="12"/>
        <v>1.5748071200833547E-2</v>
      </c>
      <c r="E451" s="184">
        <v>43784</v>
      </c>
      <c r="F451" s="183">
        <v>295.77170000000001</v>
      </c>
      <c r="G451" s="1">
        <f t="shared" si="13"/>
        <v>-7.3718731618876987E-4</v>
      </c>
    </row>
    <row r="452" spans="2:7" x14ac:dyDescent="0.25">
      <c r="B452" s="184">
        <v>43787</v>
      </c>
      <c r="C452" s="183">
        <v>6.1477370000000002</v>
      </c>
      <c r="D452" s="1">
        <f t="shared" si="12"/>
        <v>-2.1571546185215063E-2</v>
      </c>
      <c r="E452" s="184">
        <v>43787</v>
      </c>
      <c r="F452" s="183">
        <v>295.98989999999998</v>
      </c>
      <c r="G452" s="1">
        <f t="shared" si="13"/>
        <v>2.8826858386099552E-4</v>
      </c>
    </row>
    <row r="453" spans="2:7" x14ac:dyDescent="0.25">
      <c r="B453" s="184">
        <v>43788</v>
      </c>
      <c r="C453" s="183">
        <v>6.283277</v>
      </c>
      <c r="D453" s="1">
        <f t="shared" si="12"/>
        <v>-1.9637589272939571E-2</v>
      </c>
      <c r="E453" s="184">
        <v>43788</v>
      </c>
      <c r="F453" s="183">
        <v>295.90460000000002</v>
      </c>
      <c r="G453" s="1">
        <f t="shared" si="13"/>
        <v>3.7329874313145606E-3</v>
      </c>
    </row>
    <row r="454" spans="2:7" x14ac:dyDescent="0.25">
      <c r="B454" s="184">
        <v>43789</v>
      </c>
      <c r="C454" s="183">
        <v>6.4091370000000003</v>
      </c>
      <c r="D454" s="1">
        <f t="shared" si="12"/>
        <v>-1.3412773791729671E-2</v>
      </c>
      <c r="E454" s="184">
        <v>43789</v>
      </c>
      <c r="F454" s="183">
        <v>294.80410000000001</v>
      </c>
      <c r="G454" s="1">
        <f t="shared" si="13"/>
        <v>1.6114576233872135E-3</v>
      </c>
    </row>
    <row r="455" spans="2:7" x14ac:dyDescent="0.25">
      <c r="B455" s="184">
        <v>43790</v>
      </c>
      <c r="C455" s="183">
        <v>6.49627</v>
      </c>
      <c r="D455" s="1">
        <f t="shared" ref="D455:D518" si="14">C455/C456-1</f>
        <v>-5.9259408881044973E-3</v>
      </c>
      <c r="E455" s="184">
        <v>43790</v>
      </c>
      <c r="F455" s="183">
        <v>294.32979999999998</v>
      </c>
      <c r="G455" s="1">
        <f t="shared" ref="G455:G518" si="15">F455/F456-1</f>
        <v>-2.2187621510705302E-3</v>
      </c>
    </row>
    <row r="456" spans="2:7" x14ac:dyDescent="0.25">
      <c r="B456" s="184">
        <v>43791</v>
      </c>
      <c r="C456" s="183">
        <v>6.5349959999999996</v>
      </c>
      <c r="D456" s="1">
        <f t="shared" si="14"/>
        <v>-2.0319353599268064E-2</v>
      </c>
      <c r="E456" s="184">
        <v>43791</v>
      </c>
      <c r="F456" s="183">
        <v>294.98430000000002</v>
      </c>
      <c r="G456" s="1">
        <f t="shared" si="15"/>
        <v>-7.6906386607483723E-3</v>
      </c>
    </row>
    <row r="457" spans="2:7" x14ac:dyDescent="0.25">
      <c r="B457" s="184">
        <v>43794</v>
      </c>
      <c r="C457" s="183">
        <v>6.6705370000000004</v>
      </c>
      <c r="D457" s="1">
        <f t="shared" si="14"/>
        <v>4.373264320727932E-3</v>
      </c>
      <c r="E457" s="184">
        <v>43794</v>
      </c>
      <c r="F457" s="183">
        <v>297.27050000000003</v>
      </c>
      <c r="G457" s="1">
        <f t="shared" si="15"/>
        <v>-2.2608267792514347E-3</v>
      </c>
    </row>
    <row r="458" spans="2:7" x14ac:dyDescent="0.25">
      <c r="B458" s="184">
        <v>43795</v>
      </c>
      <c r="C458" s="183">
        <v>6.6414920000000004</v>
      </c>
      <c r="D458" s="1">
        <f t="shared" si="14"/>
        <v>-4.3542221563271921E-3</v>
      </c>
      <c r="E458" s="184">
        <v>43795</v>
      </c>
      <c r="F458" s="183">
        <v>297.94409999999999</v>
      </c>
      <c r="G458" s="1">
        <f t="shared" si="15"/>
        <v>-4.4377660203653857E-3</v>
      </c>
    </row>
    <row r="459" spans="2:7" x14ac:dyDescent="0.25">
      <c r="B459" s="184">
        <v>43796</v>
      </c>
      <c r="C459" s="183">
        <v>6.6705370000000004</v>
      </c>
      <c r="D459" s="1">
        <f t="shared" si="14"/>
        <v>1.453567147160717E-3</v>
      </c>
      <c r="E459" s="184">
        <v>43796</v>
      </c>
      <c r="F459" s="183">
        <v>299.2722</v>
      </c>
      <c r="G459" s="1">
        <f t="shared" si="15"/>
        <v>3.7224692726074426E-3</v>
      </c>
    </row>
    <row r="460" spans="2:7" x14ac:dyDescent="0.25">
      <c r="B460" s="184">
        <v>43798</v>
      </c>
      <c r="C460" s="183">
        <v>6.6608549999999997</v>
      </c>
      <c r="D460" s="1">
        <f t="shared" si="14"/>
        <v>-5.7803614882782073E-3</v>
      </c>
      <c r="E460" s="184">
        <v>43798</v>
      </c>
      <c r="F460" s="183">
        <v>298.16230000000002</v>
      </c>
      <c r="G460" s="1">
        <f t="shared" si="15"/>
        <v>8.5674805795767917E-3</v>
      </c>
    </row>
    <row r="461" spans="2:7" x14ac:dyDescent="0.25">
      <c r="B461" s="184">
        <v>43801</v>
      </c>
      <c r="C461" s="183">
        <v>6.6995810000000002</v>
      </c>
      <c r="D461" s="1">
        <f t="shared" si="14"/>
        <v>5.813968326888963E-3</v>
      </c>
      <c r="E461" s="184">
        <v>43801</v>
      </c>
      <c r="F461" s="183">
        <v>295.62950000000001</v>
      </c>
      <c r="G461" s="1">
        <f t="shared" si="15"/>
        <v>6.7519891243494889E-3</v>
      </c>
    </row>
    <row r="462" spans="2:7" x14ac:dyDescent="0.25">
      <c r="B462" s="184">
        <v>43802</v>
      </c>
      <c r="C462" s="183">
        <v>6.6608549999999997</v>
      </c>
      <c r="D462" s="1">
        <f t="shared" si="14"/>
        <v>-5.7803614882782073E-3</v>
      </c>
      <c r="E462" s="184">
        <v>43802</v>
      </c>
      <c r="F462" s="183">
        <v>293.64679999999998</v>
      </c>
      <c r="G462" s="1">
        <f t="shared" si="15"/>
        <v>-6.1324983830228774E-3</v>
      </c>
    </row>
    <row r="463" spans="2:7" x14ac:dyDescent="0.25">
      <c r="B463" s="184">
        <v>43803</v>
      </c>
      <c r="C463" s="183">
        <v>6.6995810000000002</v>
      </c>
      <c r="D463" s="1">
        <f t="shared" si="14"/>
        <v>-3.216784125982064E-2</v>
      </c>
      <c r="E463" s="184">
        <v>43803</v>
      </c>
      <c r="F463" s="183">
        <v>295.45870000000002</v>
      </c>
      <c r="G463" s="1">
        <f t="shared" si="15"/>
        <v>-1.7946558311616734E-3</v>
      </c>
    </row>
    <row r="464" spans="2:7" x14ac:dyDescent="0.25">
      <c r="B464" s="184">
        <v>43804</v>
      </c>
      <c r="C464" s="183">
        <v>6.9222549999999998</v>
      </c>
      <c r="D464" s="1">
        <f t="shared" si="14"/>
        <v>-3.5087670388500247E-2</v>
      </c>
      <c r="E464" s="184">
        <v>43804</v>
      </c>
      <c r="F464" s="183">
        <v>295.98989999999998</v>
      </c>
      <c r="G464" s="1">
        <f t="shared" si="15"/>
        <v>-9.0514189294377267E-3</v>
      </c>
    </row>
    <row r="465" spans="2:7" x14ac:dyDescent="0.25">
      <c r="B465" s="184">
        <v>43805</v>
      </c>
      <c r="C465" s="183">
        <v>7.1739730000000002</v>
      </c>
      <c r="D465" s="1">
        <f t="shared" si="14"/>
        <v>-1.3315613108235258E-2</v>
      </c>
      <c r="E465" s="184">
        <v>43805</v>
      </c>
      <c r="F465" s="183">
        <v>298.69349999999997</v>
      </c>
      <c r="G465" s="1">
        <f t="shared" si="15"/>
        <v>3.1542785444238497E-3</v>
      </c>
    </row>
    <row r="466" spans="2:7" x14ac:dyDescent="0.25">
      <c r="B466" s="184">
        <v>43808</v>
      </c>
      <c r="C466" s="183">
        <v>7.2707879999999996</v>
      </c>
      <c r="D466" s="1">
        <f t="shared" si="14"/>
        <v>-3.4704391340205532E-2</v>
      </c>
      <c r="E466" s="184">
        <v>43808</v>
      </c>
      <c r="F466" s="183">
        <v>297.7543</v>
      </c>
      <c r="G466" s="1">
        <f t="shared" si="15"/>
        <v>1.1159213293956416E-3</v>
      </c>
    </row>
    <row r="467" spans="2:7" x14ac:dyDescent="0.25">
      <c r="B467" s="184">
        <v>43809</v>
      </c>
      <c r="C467" s="183">
        <v>7.5321879999999997</v>
      </c>
      <c r="D467" s="1">
        <f t="shared" si="14"/>
        <v>6.4683889692107588E-3</v>
      </c>
      <c r="E467" s="184">
        <v>43809</v>
      </c>
      <c r="F467" s="183">
        <v>297.42239999999998</v>
      </c>
      <c r="G467" s="1">
        <f t="shared" si="15"/>
        <v>-2.8306881056451294E-3</v>
      </c>
    </row>
    <row r="468" spans="2:7" x14ac:dyDescent="0.25">
      <c r="B468" s="184">
        <v>43810</v>
      </c>
      <c r="C468" s="183">
        <v>7.4837800000000003</v>
      </c>
      <c r="D468" s="1">
        <f t="shared" si="14"/>
        <v>-5.1481507428308149E-3</v>
      </c>
      <c r="E468" s="184">
        <v>43810</v>
      </c>
      <c r="F468" s="183">
        <v>298.26670000000001</v>
      </c>
      <c r="G468" s="1">
        <f t="shared" si="15"/>
        <v>-8.5451476445415064E-3</v>
      </c>
    </row>
    <row r="469" spans="2:7" x14ac:dyDescent="0.25">
      <c r="B469" s="184">
        <v>43811</v>
      </c>
      <c r="C469" s="183">
        <v>7.5225070000000001</v>
      </c>
      <c r="D469" s="1">
        <f t="shared" si="14"/>
        <v>-7.6627230448269579E-3</v>
      </c>
      <c r="E469" s="184">
        <v>43811</v>
      </c>
      <c r="F469" s="183">
        <v>300.8374</v>
      </c>
      <c r="G469" s="1">
        <f t="shared" si="15"/>
        <v>-5.9863609303911769E-4</v>
      </c>
    </row>
    <row r="470" spans="2:7" x14ac:dyDescent="0.25">
      <c r="B470" s="184">
        <v>43812</v>
      </c>
      <c r="C470" s="183">
        <v>7.5805949999999998</v>
      </c>
      <c r="D470" s="1">
        <f t="shared" si="14"/>
        <v>-2.369089543442604E-2</v>
      </c>
      <c r="E470" s="184">
        <v>43812</v>
      </c>
      <c r="F470" s="183">
        <v>301.01760000000002</v>
      </c>
      <c r="G470" s="1">
        <f t="shared" si="15"/>
        <v>-6.8231549106918532E-3</v>
      </c>
    </row>
    <row r="471" spans="2:7" x14ac:dyDescent="0.25">
      <c r="B471" s="184">
        <v>43815</v>
      </c>
      <c r="C471" s="183">
        <v>7.7645439999999999</v>
      </c>
      <c r="D471" s="1">
        <f t="shared" si="14"/>
        <v>-1.1097248536490856E-2</v>
      </c>
      <c r="E471" s="184">
        <v>43815</v>
      </c>
      <c r="F471" s="183">
        <v>303.0856</v>
      </c>
      <c r="G471" s="1">
        <f t="shared" si="15"/>
        <v>-2.1903203673401261E-4</v>
      </c>
    </row>
    <row r="472" spans="2:7" x14ac:dyDescent="0.25">
      <c r="B472" s="184">
        <v>43816</v>
      </c>
      <c r="C472" s="183">
        <v>7.8516760000000003</v>
      </c>
      <c r="D472" s="1">
        <f t="shared" si="14"/>
        <v>2.472066365061476E-3</v>
      </c>
      <c r="E472" s="184">
        <v>43816</v>
      </c>
      <c r="F472" s="183">
        <v>303.15199999999999</v>
      </c>
      <c r="G472" s="1">
        <f t="shared" si="15"/>
        <v>-6.2670901900263587E-5</v>
      </c>
    </row>
    <row r="473" spans="2:7" x14ac:dyDescent="0.25">
      <c r="B473" s="184">
        <v>43817</v>
      </c>
      <c r="C473" s="183">
        <v>7.8323140000000002</v>
      </c>
      <c r="D473" s="1">
        <f t="shared" si="14"/>
        <v>-4.2603417788331432E-2</v>
      </c>
      <c r="E473" s="184">
        <v>43817</v>
      </c>
      <c r="F473" s="183">
        <v>303.17099999999999</v>
      </c>
      <c r="G473" s="1">
        <f t="shared" si="15"/>
        <v>-4.0822735639033381E-3</v>
      </c>
    </row>
    <row r="474" spans="2:7" x14ac:dyDescent="0.25">
      <c r="B474" s="184">
        <v>43818</v>
      </c>
      <c r="C474" s="183">
        <v>8.1808460000000007</v>
      </c>
      <c r="D474" s="1">
        <f t="shared" si="14"/>
        <v>-2.0857527600165127E-2</v>
      </c>
      <c r="E474" s="184">
        <v>43818</v>
      </c>
      <c r="F474" s="183">
        <v>304.41370000000001</v>
      </c>
      <c r="G474" s="1">
        <f t="shared" si="15"/>
        <v>-4.3653539969464861E-3</v>
      </c>
    </row>
    <row r="475" spans="2:7" x14ac:dyDescent="0.25">
      <c r="B475" s="184">
        <v>43819</v>
      </c>
      <c r="C475" s="183">
        <v>8.3551129999999993</v>
      </c>
      <c r="D475" s="1">
        <f t="shared" si="14"/>
        <v>2.1301831130912108E-2</v>
      </c>
      <c r="E475" s="184">
        <v>43819</v>
      </c>
      <c r="F475" s="183">
        <v>305.7484</v>
      </c>
      <c r="G475" s="1">
        <f t="shared" si="15"/>
        <v>-1.5250702609992395E-3</v>
      </c>
    </row>
    <row r="476" spans="2:7" x14ac:dyDescent="0.25">
      <c r="B476" s="184">
        <v>43822</v>
      </c>
      <c r="C476" s="183">
        <v>8.1808460000000007</v>
      </c>
      <c r="D476" s="1">
        <f t="shared" si="14"/>
        <v>-9.3786879572521631E-3</v>
      </c>
      <c r="E476" s="184">
        <v>43822</v>
      </c>
      <c r="F476" s="183">
        <v>306.21539999999999</v>
      </c>
      <c r="G476" s="1">
        <f t="shared" si="15"/>
        <v>-3.1022950778947234E-5</v>
      </c>
    </row>
    <row r="477" spans="2:7" x14ac:dyDescent="0.25">
      <c r="B477" s="184">
        <v>43823</v>
      </c>
      <c r="C477" s="183">
        <v>8.2582979999999999</v>
      </c>
      <c r="D477" s="1">
        <f t="shared" si="14"/>
        <v>4.7113152958189186E-3</v>
      </c>
      <c r="E477" s="184">
        <v>43823</v>
      </c>
      <c r="F477" s="183">
        <v>306.22489999999999</v>
      </c>
      <c r="G477" s="1">
        <f t="shared" si="15"/>
        <v>-5.2953483635646004E-3</v>
      </c>
    </row>
    <row r="478" spans="2:7" x14ac:dyDescent="0.25">
      <c r="B478" s="184">
        <v>43825</v>
      </c>
      <c r="C478" s="183">
        <v>8.2195730000000005</v>
      </c>
      <c r="D478" s="1">
        <f t="shared" si="14"/>
        <v>1.1918856634796082E-2</v>
      </c>
      <c r="E478" s="184">
        <v>43825</v>
      </c>
      <c r="F478" s="183">
        <v>307.85509999999999</v>
      </c>
      <c r="G478" s="1">
        <f t="shared" si="15"/>
        <v>2.4790531381624348E-4</v>
      </c>
    </row>
    <row r="479" spans="2:7" x14ac:dyDescent="0.25">
      <c r="B479" s="184">
        <v>43826</v>
      </c>
      <c r="C479" s="183">
        <v>8.1227590000000003</v>
      </c>
      <c r="D479" s="1">
        <f t="shared" si="14"/>
        <v>4.7905550101730032E-3</v>
      </c>
      <c r="E479" s="184">
        <v>43826</v>
      </c>
      <c r="F479" s="183">
        <v>307.77879999999999</v>
      </c>
      <c r="G479" s="1">
        <f t="shared" si="15"/>
        <v>5.5436124959977739E-3</v>
      </c>
    </row>
    <row r="480" spans="2:7" x14ac:dyDescent="0.25">
      <c r="B480" s="184">
        <v>43829</v>
      </c>
      <c r="C480" s="183">
        <v>8.0840320000000006</v>
      </c>
      <c r="D480" s="1">
        <f t="shared" si="14"/>
        <v>-2.3894923053856543E-3</v>
      </c>
      <c r="E480" s="184">
        <v>43829</v>
      </c>
      <c r="F480" s="183">
        <v>306.08199999999999</v>
      </c>
      <c r="G480" s="1">
        <f t="shared" si="15"/>
        <v>-2.4232014614169461E-3</v>
      </c>
    </row>
    <row r="481" spans="2:7" x14ac:dyDescent="0.25">
      <c r="B481" s="184">
        <v>43830</v>
      </c>
      <c r="C481" s="183">
        <v>8.1033950000000008</v>
      </c>
      <c r="D481" s="1">
        <f t="shared" si="14"/>
        <v>2.9520372088106983E-2</v>
      </c>
      <c r="E481" s="184">
        <v>43830</v>
      </c>
      <c r="F481" s="183">
        <v>306.82549999999998</v>
      </c>
      <c r="G481" s="1">
        <f t="shared" si="15"/>
        <v>-9.2652478293960838E-3</v>
      </c>
    </row>
    <row r="482" spans="2:7" x14ac:dyDescent="0.25">
      <c r="B482" s="184">
        <v>43832</v>
      </c>
      <c r="C482" s="183">
        <v>7.8710389999999997</v>
      </c>
      <c r="D482" s="1">
        <f t="shared" si="14"/>
        <v>-1.9300533370280371E-2</v>
      </c>
      <c r="E482" s="184">
        <v>43832</v>
      </c>
      <c r="F482" s="183">
        <v>309.69490000000002</v>
      </c>
      <c r="G482" s="1">
        <f t="shared" si="15"/>
        <v>7.6300684106513916E-3</v>
      </c>
    </row>
    <row r="483" spans="2:7" x14ac:dyDescent="0.25">
      <c r="B483" s="184">
        <v>43833</v>
      </c>
      <c r="C483" s="183">
        <v>8.0259440000000009</v>
      </c>
      <c r="D483" s="1">
        <f t="shared" si="14"/>
        <v>-7.1855232636387489E-3</v>
      </c>
      <c r="E483" s="184">
        <v>43833</v>
      </c>
      <c r="F483" s="183">
        <v>307.34980000000002</v>
      </c>
      <c r="G483" s="1">
        <f t="shared" si="15"/>
        <v>-3.8006964810334276E-3</v>
      </c>
    </row>
    <row r="484" spans="2:7" x14ac:dyDescent="0.25">
      <c r="B484" s="184">
        <v>43836</v>
      </c>
      <c r="C484" s="183">
        <v>8.0840320000000006</v>
      </c>
      <c r="D484" s="1">
        <f t="shared" si="14"/>
        <v>-4.7677150091489651E-3</v>
      </c>
      <c r="E484" s="184">
        <v>43836</v>
      </c>
      <c r="F484" s="183">
        <v>308.5224</v>
      </c>
      <c r="G484" s="1">
        <f t="shared" si="15"/>
        <v>2.8197178071924789E-3</v>
      </c>
    </row>
    <row r="485" spans="2:7" x14ac:dyDescent="0.25">
      <c r="B485" s="184">
        <v>43837</v>
      </c>
      <c r="C485" s="183">
        <v>8.1227590000000003</v>
      </c>
      <c r="D485" s="1">
        <f t="shared" si="14"/>
        <v>2.3896157104521532E-3</v>
      </c>
      <c r="E485" s="184">
        <v>43837</v>
      </c>
      <c r="F485" s="183">
        <v>307.6549</v>
      </c>
      <c r="G485" s="1">
        <f t="shared" si="15"/>
        <v>-5.3014181301581642E-3</v>
      </c>
    </row>
    <row r="486" spans="2:7" x14ac:dyDescent="0.25">
      <c r="B486" s="184">
        <v>43838</v>
      </c>
      <c r="C486" s="183">
        <v>8.1033950000000008</v>
      </c>
      <c r="D486" s="1">
        <f t="shared" si="14"/>
        <v>-9.4673582658810762E-3</v>
      </c>
      <c r="E486" s="184">
        <v>43838</v>
      </c>
      <c r="F486" s="183">
        <v>309.2946</v>
      </c>
      <c r="G486" s="1">
        <f t="shared" si="15"/>
        <v>-6.7349236556646375E-3</v>
      </c>
    </row>
    <row r="487" spans="2:7" x14ac:dyDescent="0.25">
      <c r="B487" s="184">
        <v>43839</v>
      </c>
      <c r="C487" s="183">
        <v>8.1808460000000007</v>
      </c>
      <c r="D487" s="1">
        <f t="shared" si="14"/>
        <v>0</v>
      </c>
      <c r="E487" s="184">
        <v>43839</v>
      </c>
      <c r="F487" s="183">
        <v>311.39179999999999</v>
      </c>
      <c r="G487" s="1">
        <f t="shared" si="15"/>
        <v>2.8860303057336445E-3</v>
      </c>
    </row>
    <row r="488" spans="2:7" x14ac:dyDescent="0.25">
      <c r="B488" s="184">
        <v>43840</v>
      </c>
      <c r="C488" s="183">
        <v>8.1808460000000007</v>
      </c>
      <c r="D488" s="1">
        <f t="shared" si="14"/>
        <v>-4.7115586174609758E-3</v>
      </c>
      <c r="E488" s="184">
        <v>43840</v>
      </c>
      <c r="F488" s="183">
        <v>310.4957</v>
      </c>
      <c r="G488" s="1">
        <f t="shared" si="15"/>
        <v>-6.8300968234115134E-3</v>
      </c>
    </row>
    <row r="489" spans="2:7" x14ac:dyDescent="0.25">
      <c r="B489" s="184">
        <v>43843</v>
      </c>
      <c r="C489" s="183">
        <v>8.2195730000000005</v>
      </c>
      <c r="D489" s="1">
        <f t="shared" si="14"/>
        <v>1.6766509583336697E-2</v>
      </c>
      <c r="E489" s="184">
        <v>43843</v>
      </c>
      <c r="F489" s="183">
        <v>312.63099999999997</v>
      </c>
      <c r="G489" s="1">
        <f t="shared" si="15"/>
        <v>1.5268085280872867E-3</v>
      </c>
    </row>
    <row r="490" spans="2:7" x14ac:dyDescent="0.25">
      <c r="B490" s="184">
        <v>43844</v>
      </c>
      <c r="C490" s="183">
        <v>8.0840320000000006</v>
      </c>
      <c r="D490" s="1">
        <f t="shared" si="14"/>
        <v>3.4696497481745192E-2</v>
      </c>
      <c r="E490" s="184">
        <v>43844</v>
      </c>
      <c r="F490" s="183">
        <v>312.15440000000001</v>
      </c>
      <c r="G490" s="1">
        <f t="shared" si="15"/>
        <v>-2.2550029581930309E-3</v>
      </c>
    </row>
    <row r="491" spans="2:7" x14ac:dyDescent="0.25">
      <c r="B491" s="184">
        <v>43845</v>
      </c>
      <c r="C491" s="183">
        <v>7.8129499999999998</v>
      </c>
      <c r="D491" s="1">
        <f t="shared" si="14"/>
        <v>7.4905265883518091E-3</v>
      </c>
      <c r="E491" s="184">
        <v>43845</v>
      </c>
      <c r="F491" s="183">
        <v>312.85989999999998</v>
      </c>
      <c r="G491" s="1">
        <f t="shared" si="15"/>
        <v>-8.2494802073022067E-3</v>
      </c>
    </row>
    <row r="492" spans="2:7" x14ac:dyDescent="0.25">
      <c r="B492" s="184">
        <v>43846</v>
      </c>
      <c r="C492" s="183">
        <v>7.7548620000000001</v>
      </c>
      <c r="D492" s="1">
        <f t="shared" si="14"/>
        <v>2.6923078451036142E-2</v>
      </c>
      <c r="E492" s="184">
        <v>43846</v>
      </c>
      <c r="F492" s="183">
        <v>315.46230000000003</v>
      </c>
      <c r="G492" s="1">
        <f t="shared" si="15"/>
        <v>-3.1029167227586418E-3</v>
      </c>
    </row>
    <row r="493" spans="2:7" x14ac:dyDescent="0.25">
      <c r="B493" s="184">
        <v>43847</v>
      </c>
      <c r="C493" s="183">
        <v>7.5515509999999999</v>
      </c>
      <c r="D493" s="1">
        <f t="shared" si="14"/>
        <v>1.0362720643652068E-2</v>
      </c>
      <c r="E493" s="184">
        <v>43847</v>
      </c>
      <c r="F493" s="183">
        <v>316.44420000000002</v>
      </c>
      <c r="G493" s="1">
        <f t="shared" si="15"/>
        <v>1.9618484437249339E-3</v>
      </c>
    </row>
    <row r="494" spans="2:7" x14ac:dyDescent="0.25">
      <c r="B494" s="184">
        <v>43851</v>
      </c>
      <c r="C494" s="183">
        <v>7.4740989999999998</v>
      </c>
      <c r="D494" s="1">
        <f t="shared" si="14"/>
        <v>3.9011128863386535E-3</v>
      </c>
      <c r="E494" s="184">
        <v>43851</v>
      </c>
      <c r="F494" s="183">
        <v>315.82459999999998</v>
      </c>
      <c r="G494" s="1">
        <f t="shared" si="15"/>
        <v>-1.2062202976181879E-4</v>
      </c>
    </row>
    <row r="495" spans="2:7" x14ac:dyDescent="0.25">
      <c r="B495" s="184">
        <v>43852</v>
      </c>
      <c r="C495" s="183">
        <v>7.445055</v>
      </c>
      <c r="D495" s="1">
        <f t="shared" si="14"/>
        <v>9.1864431408632541E-3</v>
      </c>
      <c r="E495" s="184">
        <v>43852</v>
      </c>
      <c r="F495" s="183">
        <v>315.86270000000002</v>
      </c>
      <c r="G495" s="1">
        <f t="shared" si="15"/>
        <v>-1.1453873493200151E-3</v>
      </c>
    </row>
    <row r="496" spans="2:7" x14ac:dyDescent="0.25">
      <c r="B496" s="184">
        <v>43853</v>
      </c>
      <c r="C496" s="183">
        <v>7.3772840000000004</v>
      </c>
      <c r="D496" s="1">
        <f t="shared" si="14"/>
        <v>1.8716485973544694E-2</v>
      </c>
      <c r="E496" s="184">
        <v>43853</v>
      </c>
      <c r="F496" s="183">
        <v>316.22489999999999</v>
      </c>
      <c r="G496" s="1">
        <f t="shared" si="15"/>
        <v>8.9725116523637904E-3</v>
      </c>
    </row>
    <row r="497" spans="2:7" x14ac:dyDescent="0.25">
      <c r="B497" s="184">
        <v>43854</v>
      </c>
      <c r="C497" s="183">
        <v>7.2417439999999997</v>
      </c>
      <c r="D497" s="1">
        <f t="shared" si="14"/>
        <v>1.2178721132249049E-2</v>
      </c>
      <c r="E497" s="184">
        <v>43854</v>
      </c>
      <c r="F497" s="183">
        <v>313.4128</v>
      </c>
      <c r="G497" s="1">
        <f t="shared" si="15"/>
        <v>1.6290793864500497E-2</v>
      </c>
    </row>
    <row r="498" spans="2:7" x14ac:dyDescent="0.25">
      <c r="B498" s="184">
        <v>43857</v>
      </c>
      <c r="C498" s="183">
        <v>7.1546099999999999</v>
      </c>
      <c r="D498" s="1">
        <f t="shared" si="14"/>
        <v>-1.2032184512459909E-2</v>
      </c>
      <c r="E498" s="184">
        <v>43857</v>
      </c>
      <c r="F498" s="183">
        <v>308.38889999999998</v>
      </c>
      <c r="G498" s="1">
        <f t="shared" si="15"/>
        <v>-1.0370623764924591E-2</v>
      </c>
    </row>
    <row r="499" spans="2:7" x14ac:dyDescent="0.25">
      <c r="B499" s="184">
        <v>43858</v>
      </c>
      <c r="C499" s="183">
        <v>7.2417439999999997</v>
      </c>
      <c r="D499" s="1">
        <f t="shared" si="14"/>
        <v>-3.9946151641334637E-3</v>
      </c>
      <c r="E499" s="184">
        <v>43858</v>
      </c>
      <c r="F499" s="183">
        <v>311.62060000000002</v>
      </c>
      <c r="G499" s="1">
        <f t="shared" si="15"/>
        <v>8.2668728995605179E-4</v>
      </c>
    </row>
    <row r="500" spans="2:7" x14ac:dyDescent="0.25">
      <c r="B500" s="184">
        <v>43859</v>
      </c>
      <c r="C500" s="183">
        <v>7.2707879999999996</v>
      </c>
      <c r="D500" s="1">
        <f t="shared" si="14"/>
        <v>-2.6560492368402633E-3</v>
      </c>
      <c r="E500" s="184">
        <v>43859</v>
      </c>
      <c r="F500" s="183">
        <v>311.36320000000001</v>
      </c>
      <c r="G500" s="1">
        <f t="shared" si="15"/>
        <v>-3.2349074201828421E-3</v>
      </c>
    </row>
    <row r="501" spans="2:7" x14ac:dyDescent="0.25">
      <c r="B501" s="184">
        <v>43860</v>
      </c>
      <c r="C501" s="183">
        <v>7.2901509999999998</v>
      </c>
      <c r="D501" s="1">
        <f t="shared" si="14"/>
        <v>8.0321490606689583E-3</v>
      </c>
      <c r="E501" s="184">
        <v>43860</v>
      </c>
      <c r="F501" s="183">
        <v>312.37369999999999</v>
      </c>
      <c r="G501" s="1">
        <f t="shared" si="15"/>
        <v>1.8493871567673681E-2</v>
      </c>
    </row>
    <row r="502" spans="2:7" x14ac:dyDescent="0.25">
      <c r="B502" s="184">
        <v>43861</v>
      </c>
      <c r="C502" s="183">
        <v>7.232062</v>
      </c>
      <c r="D502" s="1">
        <f t="shared" si="14"/>
        <v>1.3568556211158489E-2</v>
      </c>
      <c r="E502" s="184">
        <v>43861</v>
      </c>
      <c r="F502" s="183">
        <v>306.70159999999998</v>
      </c>
      <c r="G502" s="1">
        <f t="shared" si="15"/>
        <v>-7.3739400608454631E-3</v>
      </c>
    </row>
    <row r="503" spans="2:7" x14ac:dyDescent="0.25">
      <c r="B503" s="184">
        <v>43864</v>
      </c>
      <c r="C503" s="183">
        <v>7.1352469999999997</v>
      </c>
      <c r="D503" s="1">
        <f t="shared" si="14"/>
        <v>-1.8641858351529428E-2</v>
      </c>
      <c r="E503" s="184">
        <v>43864</v>
      </c>
      <c r="F503" s="183">
        <v>308.98</v>
      </c>
      <c r="G503" s="1">
        <f t="shared" si="15"/>
        <v>-1.5012311549138513E-2</v>
      </c>
    </row>
    <row r="504" spans="2:7" x14ac:dyDescent="0.25">
      <c r="B504" s="184">
        <v>43865</v>
      </c>
      <c r="C504" s="183">
        <v>7.2707879999999996</v>
      </c>
      <c r="D504" s="1">
        <f t="shared" si="14"/>
        <v>-1.1842067888470198E-2</v>
      </c>
      <c r="E504" s="184">
        <v>43865</v>
      </c>
      <c r="F504" s="183">
        <v>313.68920000000003</v>
      </c>
      <c r="G504" s="1">
        <f t="shared" si="15"/>
        <v>-1.1416219446052422E-2</v>
      </c>
    </row>
    <row r="505" spans="2:7" x14ac:dyDescent="0.25">
      <c r="B505" s="184">
        <v>43866</v>
      </c>
      <c r="C505" s="183">
        <v>7.3579210000000002</v>
      </c>
      <c r="D505" s="1">
        <f t="shared" si="14"/>
        <v>-1.041669328492334E-2</v>
      </c>
      <c r="E505" s="184">
        <v>43866</v>
      </c>
      <c r="F505" s="183">
        <v>317.31169999999997</v>
      </c>
      <c r="G505" s="1">
        <f t="shared" si="15"/>
        <v>-3.3532330776530062E-3</v>
      </c>
    </row>
    <row r="506" spans="2:7" x14ac:dyDescent="0.25">
      <c r="B506" s="184">
        <v>43867</v>
      </c>
      <c r="C506" s="183">
        <v>7.4353730000000002</v>
      </c>
      <c r="D506" s="1">
        <f t="shared" si="14"/>
        <v>-2.4142308743784424E-2</v>
      </c>
      <c r="E506" s="184">
        <v>43867</v>
      </c>
      <c r="F506" s="183">
        <v>318.3793</v>
      </c>
      <c r="G506" s="1">
        <f t="shared" si="15"/>
        <v>5.3577304215641774E-3</v>
      </c>
    </row>
    <row r="507" spans="2:7" x14ac:dyDescent="0.25">
      <c r="B507" s="184">
        <v>43868</v>
      </c>
      <c r="C507" s="183">
        <v>7.6193210000000002</v>
      </c>
      <c r="D507" s="1">
        <f t="shared" si="14"/>
        <v>1.2722021015449947E-3</v>
      </c>
      <c r="E507" s="184">
        <v>43868</v>
      </c>
      <c r="F507" s="183">
        <v>316.68259999999998</v>
      </c>
      <c r="G507" s="1">
        <f t="shared" si="15"/>
        <v>-7.4095759052127397E-3</v>
      </c>
    </row>
    <row r="508" spans="2:7" x14ac:dyDescent="0.25">
      <c r="B508" s="184">
        <v>43871</v>
      </c>
      <c r="C508" s="183">
        <v>7.6096399999999997</v>
      </c>
      <c r="D508" s="1">
        <f t="shared" si="14"/>
        <v>-1.0075591654165161E-2</v>
      </c>
      <c r="E508" s="184">
        <v>43871</v>
      </c>
      <c r="F508" s="183">
        <v>319.04660000000001</v>
      </c>
      <c r="G508" s="1">
        <f t="shared" si="15"/>
        <v>-1.7299776751840135E-3</v>
      </c>
    </row>
    <row r="509" spans="2:7" x14ac:dyDescent="0.25">
      <c r="B509" s="184">
        <v>43872</v>
      </c>
      <c r="C509" s="183">
        <v>7.6870919999999998</v>
      </c>
      <c r="D509" s="1">
        <f t="shared" si="14"/>
        <v>-2.4569960032844729E-2</v>
      </c>
      <c r="E509" s="184">
        <v>43872</v>
      </c>
      <c r="F509" s="183">
        <v>319.59949999999998</v>
      </c>
      <c r="G509" s="1">
        <f t="shared" si="15"/>
        <v>-6.4018165838511942E-3</v>
      </c>
    </row>
    <row r="510" spans="2:7" x14ac:dyDescent="0.25">
      <c r="B510" s="184">
        <v>43873</v>
      </c>
      <c r="C510" s="183">
        <v>7.8807210000000003</v>
      </c>
      <c r="D510" s="1">
        <f t="shared" si="14"/>
        <v>1.7500045189395186E-2</v>
      </c>
      <c r="E510" s="184">
        <v>43873</v>
      </c>
      <c r="F510" s="183">
        <v>321.65870000000001</v>
      </c>
      <c r="G510" s="1">
        <f t="shared" si="15"/>
        <v>1.0684206234745641E-3</v>
      </c>
    </row>
    <row r="511" spans="2:7" x14ac:dyDescent="0.25">
      <c r="B511" s="184">
        <v>43874</v>
      </c>
      <c r="C511" s="183">
        <v>7.7451800000000004</v>
      </c>
      <c r="D511" s="1">
        <f t="shared" si="14"/>
        <v>-1.840489242499932E-2</v>
      </c>
      <c r="E511" s="184">
        <v>43874</v>
      </c>
      <c r="F511" s="183">
        <v>321.31540000000001</v>
      </c>
      <c r="G511" s="1">
        <f t="shared" si="15"/>
        <v>-1.5999115061571256E-3</v>
      </c>
    </row>
    <row r="512" spans="2:7" x14ac:dyDescent="0.25">
      <c r="B512" s="184">
        <v>43875</v>
      </c>
      <c r="C512" s="183">
        <v>7.8904019999999999</v>
      </c>
      <c r="D512" s="1">
        <f t="shared" si="14"/>
        <v>2.0024952494984483E-2</v>
      </c>
      <c r="E512" s="184">
        <v>43875</v>
      </c>
      <c r="F512" s="183">
        <v>321.83030000000002</v>
      </c>
      <c r="G512" s="1">
        <f t="shared" si="15"/>
        <v>2.5837933787724587E-3</v>
      </c>
    </row>
    <row r="513" spans="2:7" x14ac:dyDescent="0.25">
      <c r="B513" s="184">
        <v>43879</v>
      </c>
      <c r="C513" s="183">
        <v>7.7354989999999999</v>
      </c>
      <c r="D513" s="1">
        <f t="shared" si="14"/>
        <v>-7.4534347979390292E-3</v>
      </c>
      <c r="E513" s="184">
        <v>43879</v>
      </c>
      <c r="F513" s="183">
        <v>321.0009</v>
      </c>
      <c r="G513" s="1">
        <f t="shared" si="15"/>
        <v>-4.7585430077973223E-3</v>
      </c>
    </row>
    <row r="514" spans="2:7" x14ac:dyDescent="0.25">
      <c r="B514" s="184">
        <v>43880</v>
      </c>
      <c r="C514" s="183">
        <v>7.7935879999999997</v>
      </c>
      <c r="D514" s="1">
        <f t="shared" si="14"/>
        <v>1.2578648220494371E-2</v>
      </c>
      <c r="E514" s="184">
        <v>43880</v>
      </c>
      <c r="F514" s="183">
        <v>322.53570000000002</v>
      </c>
      <c r="G514" s="1">
        <f t="shared" si="15"/>
        <v>4.1250182512602152E-3</v>
      </c>
    </row>
    <row r="515" spans="2:7" x14ac:dyDescent="0.25">
      <c r="B515" s="184">
        <v>43881</v>
      </c>
      <c r="C515" s="183">
        <v>7.6967730000000003</v>
      </c>
      <c r="D515" s="1">
        <f t="shared" si="14"/>
        <v>2.7131785014723464E-2</v>
      </c>
      <c r="E515" s="184">
        <v>43881</v>
      </c>
      <c r="F515" s="183">
        <v>321.21069999999997</v>
      </c>
      <c r="G515" s="1">
        <f t="shared" si="15"/>
        <v>1.0405699605571028E-2</v>
      </c>
    </row>
    <row r="516" spans="2:7" x14ac:dyDescent="0.25">
      <c r="B516" s="184">
        <v>43882</v>
      </c>
      <c r="C516" s="183">
        <v>7.4934620000000001</v>
      </c>
      <c r="D516" s="1">
        <f t="shared" si="14"/>
        <v>2.2457055835430229E-2</v>
      </c>
      <c r="E516" s="184">
        <v>43882</v>
      </c>
      <c r="F516" s="183">
        <v>317.90269999999998</v>
      </c>
      <c r="G516" s="1">
        <f t="shared" si="15"/>
        <v>3.4303175469230895E-2</v>
      </c>
    </row>
    <row r="517" spans="2:7" x14ac:dyDescent="0.25">
      <c r="B517" s="184">
        <v>43885</v>
      </c>
      <c r="C517" s="183">
        <v>7.3288770000000003</v>
      </c>
      <c r="D517" s="1">
        <f t="shared" si="14"/>
        <v>3.9835195628220577E-2</v>
      </c>
      <c r="E517" s="184">
        <v>43885</v>
      </c>
      <c r="F517" s="183">
        <v>307.35930000000002</v>
      </c>
      <c r="G517" s="1">
        <f t="shared" si="15"/>
        <v>3.1248899078228698E-2</v>
      </c>
    </row>
    <row r="518" spans="2:7" x14ac:dyDescent="0.25">
      <c r="B518" s="184">
        <v>43886</v>
      </c>
      <c r="C518" s="183">
        <v>7.048114</v>
      </c>
      <c r="D518" s="1">
        <f t="shared" si="14"/>
        <v>3.9999952781696546E-2</v>
      </c>
      <c r="E518" s="184">
        <v>43886</v>
      </c>
      <c r="F518" s="183">
        <v>298.04570000000001</v>
      </c>
      <c r="G518" s="1">
        <f t="shared" si="15"/>
        <v>3.6915367764553952E-3</v>
      </c>
    </row>
    <row r="519" spans="2:7" x14ac:dyDescent="0.25">
      <c r="B519" s="184">
        <v>43887</v>
      </c>
      <c r="C519" s="183">
        <v>6.7770330000000003</v>
      </c>
      <c r="D519" s="1">
        <f t="shared" ref="D519:D582" si="16">C519/C520-1</f>
        <v>-5.6818323535207105E-3</v>
      </c>
      <c r="E519" s="184">
        <v>43887</v>
      </c>
      <c r="F519" s="183">
        <v>296.9495</v>
      </c>
      <c r="G519" s="1">
        <f t="shared" ref="G519:G582" si="17">F519/F520-1</f>
        <v>4.7023584955555586E-2</v>
      </c>
    </row>
    <row r="520" spans="2:7" x14ac:dyDescent="0.25">
      <c r="B520" s="184">
        <v>43888</v>
      </c>
      <c r="C520" s="183">
        <v>6.8157589999999999</v>
      </c>
      <c r="D520" s="1">
        <f t="shared" si="16"/>
        <v>7.6452634646227535E-2</v>
      </c>
      <c r="E520" s="184">
        <v>43888</v>
      </c>
      <c r="F520" s="183">
        <v>283.613</v>
      </c>
      <c r="G520" s="1">
        <f t="shared" si="17"/>
        <v>4.2192270132503928E-3</v>
      </c>
    </row>
    <row r="521" spans="2:7" x14ac:dyDescent="0.25">
      <c r="B521" s="184">
        <v>43889</v>
      </c>
      <c r="C521" s="183">
        <v>6.3316850000000002</v>
      </c>
      <c r="D521" s="1">
        <f t="shared" si="16"/>
        <v>-9.6685045827110794E-2</v>
      </c>
      <c r="E521" s="184">
        <v>43889</v>
      </c>
      <c r="F521" s="183">
        <v>282.42140000000001</v>
      </c>
      <c r="G521" s="1">
        <f t="shared" si="17"/>
        <v>-4.1508627126237041E-2</v>
      </c>
    </row>
    <row r="522" spans="2:7" x14ac:dyDescent="0.25">
      <c r="B522" s="184">
        <v>43892</v>
      </c>
      <c r="C522" s="183">
        <v>7.0093880000000004</v>
      </c>
      <c r="D522" s="1">
        <f t="shared" si="16"/>
        <v>2.2598780214706071E-2</v>
      </c>
      <c r="E522" s="184">
        <v>43892</v>
      </c>
      <c r="F522" s="183">
        <v>294.65199999999999</v>
      </c>
      <c r="G522" s="1">
        <f t="shared" si="17"/>
        <v>2.9476401339690206E-2</v>
      </c>
    </row>
    <row r="523" spans="2:7" x14ac:dyDescent="0.25">
      <c r="B523" s="184">
        <v>43893</v>
      </c>
      <c r="C523" s="183">
        <v>6.8544850000000004</v>
      </c>
      <c r="D523" s="1">
        <f t="shared" si="16"/>
        <v>-3.2786827415321795E-2</v>
      </c>
      <c r="E523" s="184">
        <v>43893</v>
      </c>
      <c r="F523" s="183">
        <v>286.21539999999999</v>
      </c>
      <c r="G523" s="1">
        <f t="shared" si="17"/>
        <v>-4.0337520146966011E-2</v>
      </c>
    </row>
    <row r="524" spans="2:7" x14ac:dyDescent="0.25">
      <c r="B524" s="184">
        <v>43894</v>
      </c>
      <c r="C524" s="183">
        <v>7.0868399999999996</v>
      </c>
      <c r="D524" s="1">
        <f t="shared" si="16"/>
        <v>3.97726797558422E-2</v>
      </c>
      <c r="E524" s="184">
        <v>43894</v>
      </c>
      <c r="F524" s="183">
        <v>298.24590000000001</v>
      </c>
      <c r="G524" s="1">
        <f t="shared" si="17"/>
        <v>3.4384703450921261E-2</v>
      </c>
    </row>
    <row r="525" spans="2:7" x14ac:dyDescent="0.25">
      <c r="B525" s="184">
        <v>43895</v>
      </c>
      <c r="C525" s="183">
        <v>6.8157589999999999</v>
      </c>
      <c r="D525" s="1">
        <f t="shared" si="16"/>
        <v>3.5294051527143155E-2</v>
      </c>
      <c r="E525" s="184">
        <v>43895</v>
      </c>
      <c r="F525" s="183">
        <v>288.33170000000001</v>
      </c>
      <c r="G525" s="1">
        <f t="shared" si="17"/>
        <v>1.680882674995865E-2</v>
      </c>
    </row>
    <row r="526" spans="2:7" x14ac:dyDescent="0.25">
      <c r="B526" s="184">
        <v>43896</v>
      </c>
      <c r="C526" s="183">
        <v>6.5834039999999998</v>
      </c>
      <c r="D526" s="1">
        <f t="shared" si="16"/>
        <v>0.29771009520227598</v>
      </c>
      <c r="E526" s="184">
        <v>43896</v>
      </c>
      <c r="F526" s="183">
        <v>283.56529999999998</v>
      </c>
      <c r="G526" s="1">
        <f t="shared" si="17"/>
        <v>8.4709915523042634E-2</v>
      </c>
    </row>
    <row r="527" spans="2:7" x14ac:dyDescent="0.25">
      <c r="B527" s="184">
        <v>43899</v>
      </c>
      <c r="C527" s="183">
        <v>5.0730930000000001</v>
      </c>
      <c r="D527" s="1">
        <f t="shared" si="16"/>
        <v>-2.4208532796609838E-2</v>
      </c>
      <c r="E527" s="184">
        <v>43899</v>
      </c>
      <c r="F527" s="183">
        <v>261.42039999999997</v>
      </c>
      <c r="G527" s="1">
        <f t="shared" si="17"/>
        <v>-4.919919286438601E-2</v>
      </c>
    </row>
    <row r="528" spans="2:7" x14ac:dyDescent="0.25">
      <c r="B528" s="184">
        <v>43900</v>
      </c>
      <c r="C528" s="183">
        <v>5.1989520000000002</v>
      </c>
      <c r="D528" s="1">
        <f t="shared" si="16"/>
        <v>7.1856045455857442E-2</v>
      </c>
      <c r="E528" s="184">
        <v>43900</v>
      </c>
      <c r="F528" s="183">
        <v>274.94760000000002</v>
      </c>
      <c r="G528" s="1">
        <f t="shared" si="17"/>
        <v>5.1246767755978695E-2</v>
      </c>
    </row>
    <row r="529" spans="2:7" x14ac:dyDescent="0.25">
      <c r="B529" s="184">
        <v>43901</v>
      </c>
      <c r="C529" s="183">
        <v>4.8504199999999997</v>
      </c>
      <c r="D529" s="1">
        <f t="shared" si="16"/>
        <v>0.12331858400931184</v>
      </c>
      <c r="E529" s="184">
        <v>43901</v>
      </c>
      <c r="F529" s="183">
        <v>261.54430000000002</v>
      </c>
      <c r="G529" s="1">
        <f t="shared" si="17"/>
        <v>0.10579970869332689</v>
      </c>
    </row>
    <row r="530" spans="2:7" x14ac:dyDescent="0.25">
      <c r="B530" s="184">
        <v>43902</v>
      </c>
      <c r="C530" s="183">
        <v>4.3179379999999998</v>
      </c>
      <c r="D530" s="1">
        <f t="shared" si="16"/>
        <v>-0.11857716143068531</v>
      </c>
      <c r="E530" s="184">
        <v>43902</v>
      </c>
      <c r="F530" s="183">
        <v>236.5205</v>
      </c>
      <c r="G530" s="1">
        <f t="shared" si="17"/>
        <v>-7.8753694890194348E-2</v>
      </c>
    </row>
    <row r="531" spans="2:7" x14ac:dyDescent="0.25">
      <c r="B531" s="184">
        <v>43903</v>
      </c>
      <c r="C531" s="183">
        <v>4.8988269999999998</v>
      </c>
      <c r="D531" s="1">
        <f t="shared" si="16"/>
        <v>7.4310056524432788E-2</v>
      </c>
      <c r="E531" s="184">
        <v>43903</v>
      </c>
      <c r="F531" s="183">
        <v>256.73970000000003</v>
      </c>
      <c r="G531" s="1">
        <f t="shared" si="17"/>
        <v>0.12286837792695549</v>
      </c>
    </row>
    <row r="532" spans="2:7" x14ac:dyDescent="0.25">
      <c r="B532" s="184">
        <v>43906</v>
      </c>
      <c r="C532" s="183">
        <v>4.5599749999999997</v>
      </c>
      <c r="D532" s="1">
        <f t="shared" si="16"/>
        <v>3.2894705547513059E-2</v>
      </c>
      <c r="E532" s="184">
        <v>43906</v>
      </c>
      <c r="F532" s="183">
        <v>228.6463</v>
      </c>
      <c r="G532" s="1">
        <f t="shared" si="17"/>
        <v>-5.1226309320581587E-2</v>
      </c>
    </row>
    <row r="533" spans="2:7" x14ac:dyDescent="0.25">
      <c r="B533" s="184">
        <v>43907</v>
      </c>
      <c r="C533" s="183">
        <v>4.4147530000000001</v>
      </c>
      <c r="D533" s="1">
        <f t="shared" si="16"/>
        <v>0.17829462536808749</v>
      </c>
      <c r="E533" s="184">
        <v>43907</v>
      </c>
      <c r="F533" s="183">
        <v>240.9914</v>
      </c>
      <c r="G533" s="1">
        <f t="shared" si="17"/>
        <v>5.3333350816668457E-2</v>
      </c>
    </row>
    <row r="534" spans="2:7" x14ac:dyDescent="0.25">
      <c r="B534" s="184">
        <v>43908</v>
      </c>
      <c r="C534" s="183">
        <v>3.746731</v>
      </c>
      <c r="D534" s="1">
        <f t="shared" si="16"/>
        <v>-4.9140167614084018E-2</v>
      </c>
      <c r="E534" s="184">
        <v>43908</v>
      </c>
      <c r="F534" s="183">
        <v>228.7893</v>
      </c>
      <c r="G534" s="1">
        <f t="shared" si="17"/>
        <v>-2.1205929111484112E-3</v>
      </c>
    </row>
    <row r="535" spans="2:7" x14ac:dyDescent="0.25">
      <c r="B535" s="184">
        <v>43909</v>
      </c>
      <c r="C535" s="183">
        <v>3.9403609999999998</v>
      </c>
      <c r="D535" s="1">
        <f t="shared" si="16"/>
        <v>-2.4508600161720073E-3</v>
      </c>
      <c r="E535" s="184">
        <v>43909</v>
      </c>
      <c r="F535" s="183">
        <v>229.27549999999999</v>
      </c>
      <c r="G535" s="1">
        <f t="shared" si="17"/>
        <v>4.5035210465142805E-2</v>
      </c>
    </row>
    <row r="536" spans="2:7" x14ac:dyDescent="0.25">
      <c r="B536" s="184">
        <v>43910</v>
      </c>
      <c r="C536" s="183">
        <v>3.9500419999999998</v>
      </c>
      <c r="D536" s="1">
        <f t="shared" si="16"/>
        <v>-4.8780610696061988E-3</v>
      </c>
      <c r="E536" s="184">
        <v>43910</v>
      </c>
      <c r="F536" s="183">
        <v>219.39500000000001</v>
      </c>
      <c r="G536" s="1">
        <f t="shared" si="17"/>
        <v>2.6238917045356303E-2</v>
      </c>
    </row>
    <row r="537" spans="2:7" x14ac:dyDescent="0.25">
      <c r="B537" s="184">
        <v>43913</v>
      </c>
      <c r="C537" s="183">
        <v>3.9694050000000001</v>
      </c>
      <c r="D537" s="1">
        <f t="shared" si="16"/>
        <v>0</v>
      </c>
      <c r="E537" s="184">
        <v>43913</v>
      </c>
      <c r="F537" s="183">
        <v>213.78550000000001</v>
      </c>
      <c r="G537" s="1">
        <f t="shared" si="17"/>
        <v>-8.3076422914865278E-2</v>
      </c>
    </row>
    <row r="538" spans="2:7" x14ac:dyDescent="0.25">
      <c r="B538" s="184">
        <v>43914</v>
      </c>
      <c r="C538" s="183">
        <v>3.9694050000000001</v>
      </c>
      <c r="D538" s="1">
        <f t="shared" si="16"/>
        <v>-2.4329707877638329E-3</v>
      </c>
      <c r="E538" s="184">
        <v>43914</v>
      </c>
      <c r="F538" s="183">
        <v>233.15520000000001</v>
      </c>
      <c r="G538" s="1">
        <f t="shared" si="17"/>
        <v>-1.47490655854432E-2</v>
      </c>
    </row>
    <row r="539" spans="2:7" x14ac:dyDescent="0.25">
      <c r="B539" s="184">
        <v>43915</v>
      </c>
      <c r="C539" s="183">
        <v>3.9790860000000001</v>
      </c>
      <c r="D539" s="1">
        <f t="shared" si="16"/>
        <v>-4.8426277289018715E-3</v>
      </c>
      <c r="E539" s="184">
        <v>43915</v>
      </c>
      <c r="F539" s="183">
        <v>236.6455</v>
      </c>
      <c r="G539" s="1">
        <f t="shared" si="17"/>
        <v>-5.516858364821664E-2</v>
      </c>
    </row>
    <row r="540" spans="2:7" x14ac:dyDescent="0.25">
      <c r="B540" s="184">
        <v>43916</v>
      </c>
      <c r="C540" s="183">
        <v>3.9984489999999999</v>
      </c>
      <c r="D540" s="1">
        <f t="shared" si="16"/>
        <v>4.8661928895228357E-3</v>
      </c>
      <c r="E540" s="184">
        <v>43916</v>
      </c>
      <c r="F540" s="183">
        <v>250.4632</v>
      </c>
      <c r="G540" s="1">
        <f t="shared" si="17"/>
        <v>3.0700032509886732E-2</v>
      </c>
    </row>
    <row r="541" spans="2:7" x14ac:dyDescent="0.25">
      <c r="B541" s="184">
        <v>43917</v>
      </c>
      <c r="C541" s="183">
        <v>3.9790860000000001</v>
      </c>
      <c r="D541" s="1">
        <f t="shared" si="16"/>
        <v>5.6555147056871258E-2</v>
      </c>
      <c r="E541" s="184">
        <v>43917</v>
      </c>
      <c r="F541" s="183">
        <v>243.00299999999999</v>
      </c>
      <c r="G541" s="1">
        <f t="shared" si="17"/>
        <v>-3.1454231595964388E-2</v>
      </c>
    </row>
    <row r="542" spans="2:7" x14ac:dyDescent="0.25">
      <c r="B542" s="184">
        <v>43920</v>
      </c>
      <c r="C542" s="183">
        <v>3.7660939999999998</v>
      </c>
      <c r="D542" s="1">
        <f t="shared" si="16"/>
        <v>0</v>
      </c>
      <c r="E542" s="184">
        <v>43920</v>
      </c>
      <c r="F542" s="183">
        <v>250.8947</v>
      </c>
      <c r="G542" s="1">
        <f t="shared" si="17"/>
        <v>1.5130990673868583E-2</v>
      </c>
    </row>
    <row r="543" spans="2:7" x14ac:dyDescent="0.25">
      <c r="B543" s="184">
        <v>43921</v>
      </c>
      <c r="C543" s="183">
        <v>3.7660939999999998</v>
      </c>
      <c r="D543" s="1">
        <f t="shared" si="16"/>
        <v>9.577459379375286E-2</v>
      </c>
      <c r="E543" s="184">
        <v>43921</v>
      </c>
      <c r="F543" s="183">
        <v>247.155</v>
      </c>
      <c r="G543" s="1">
        <f t="shared" si="17"/>
        <v>4.7125853380773242E-2</v>
      </c>
    </row>
    <row r="544" spans="2:7" x14ac:dyDescent="0.25">
      <c r="B544" s="184">
        <v>43922</v>
      </c>
      <c r="C544" s="183">
        <v>3.4369239999999999</v>
      </c>
      <c r="D544" s="1">
        <f t="shared" si="16"/>
        <v>-2.8088510287660462E-3</v>
      </c>
      <c r="E544" s="184">
        <v>43922</v>
      </c>
      <c r="F544" s="183">
        <v>236.0318</v>
      </c>
      <c r="G544" s="1">
        <f t="shared" si="17"/>
        <v>-2.2554821696193716E-2</v>
      </c>
    </row>
    <row r="545" spans="2:7" x14ac:dyDescent="0.25">
      <c r="B545" s="184">
        <v>43923</v>
      </c>
      <c r="C545" s="183">
        <v>3.4466049999999999</v>
      </c>
      <c r="D545" s="1">
        <f t="shared" si="16"/>
        <v>-1.3850592258169092E-2</v>
      </c>
      <c r="E545" s="184">
        <v>43923</v>
      </c>
      <c r="F545" s="183">
        <v>241.47829999999999</v>
      </c>
      <c r="G545" s="1">
        <f t="shared" si="17"/>
        <v>1.4665865505823827E-2</v>
      </c>
    </row>
    <row r="546" spans="2:7" x14ac:dyDescent="0.25">
      <c r="B546" s="184">
        <v>43924</v>
      </c>
      <c r="C546" s="183">
        <v>3.4950130000000001</v>
      </c>
      <c r="D546" s="1">
        <f t="shared" si="16"/>
        <v>-6.9587662485461443E-2</v>
      </c>
      <c r="E546" s="184">
        <v>43924</v>
      </c>
      <c r="F546" s="183">
        <v>237.988</v>
      </c>
      <c r="G546" s="1">
        <f t="shared" si="17"/>
        <v>-6.2938654430180874E-2</v>
      </c>
    </row>
    <row r="547" spans="2:7" x14ac:dyDescent="0.25">
      <c r="B547" s="184">
        <v>43927</v>
      </c>
      <c r="C547" s="183">
        <v>3.7564129999999998</v>
      </c>
      <c r="D547" s="1">
        <f t="shared" si="16"/>
        <v>-6.2801839560633121E-2</v>
      </c>
      <c r="E547" s="184">
        <v>43927</v>
      </c>
      <c r="F547" s="183">
        <v>253.9727</v>
      </c>
      <c r="G547" s="1">
        <f t="shared" si="17"/>
        <v>-1.0183627841700016E-3</v>
      </c>
    </row>
    <row r="548" spans="2:7" x14ac:dyDescent="0.25">
      <c r="B548" s="184">
        <v>43928</v>
      </c>
      <c r="C548" s="183">
        <v>4.0081309999999997</v>
      </c>
      <c r="D548" s="1">
        <f t="shared" si="16"/>
        <v>-3.0444921250414314E-2</v>
      </c>
      <c r="E548" s="184">
        <v>43928</v>
      </c>
      <c r="F548" s="183">
        <v>254.23159999999999</v>
      </c>
      <c r="G548" s="1">
        <f t="shared" si="17"/>
        <v>-3.2478351444518383E-2</v>
      </c>
    </row>
    <row r="549" spans="2:7" x14ac:dyDescent="0.25">
      <c r="B549" s="184">
        <v>43929</v>
      </c>
      <c r="C549" s="183">
        <v>4.1339899999999998</v>
      </c>
      <c r="D549" s="1">
        <f t="shared" si="16"/>
        <v>-6.153839518137183E-2</v>
      </c>
      <c r="E549" s="184">
        <v>43929</v>
      </c>
      <c r="F549" s="183">
        <v>262.76580000000001</v>
      </c>
      <c r="G549" s="1">
        <f t="shared" si="17"/>
        <v>-1.4989256437515697E-2</v>
      </c>
    </row>
    <row r="550" spans="2:7" x14ac:dyDescent="0.25">
      <c r="B550" s="184">
        <v>43930</v>
      </c>
      <c r="C550" s="183">
        <v>4.4050710000000004</v>
      </c>
      <c r="D550" s="1">
        <f t="shared" si="16"/>
        <v>9.6385545167369857E-2</v>
      </c>
      <c r="E550" s="184">
        <v>43930</v>
      </c>
      <c r="F550" s="183">
        <v>266.76440000000002</v>
      </c>
      <c r="G550" s="1">
        <f t="shared" si="17"/>
        <v>9.21428160684723E-3</v>
      </c>
    </row>
    <row r="551" spans="2:7" x14ac:dyDescent="0.25">
      <c r="B551" s="184">
        <v>43934</v>
      </c>
      <c r="C551" s="183">
        <v>4.0178120000000002</v>
      </c>
      <c r="D551" s="1">
        <f t="shared" si="16"/>
        <v>-2.403728572588304E-3</v>
      </c>
      <c r="E551" s="184">
        <v>43934</v>
      </c>
      <c r="F551" s="183">
        <v>264.3288</v>
      </c>
      <c r="G551" s="1">
        <f t="shared" si="17"/>
        <v>-2.8647906142994728E-2</v>
      </c>
    </row>
    <row r="552" spans="2:7" x14ac:dyDescent="0.25">
      <c r="B552" s="184">
        <v>43935</v>
      </c>
      <c r="C552" s="183">
        <v>4.0274929999999998</v>
      </c>
      <c r="D552" s="1">
        <f t="shared" si="16"/>
        <v>3.7406188953272634E-2</v>
      </c>
      <c r="E552" s="184">
        <v>43935</v>
      </c>
      <c r="F552" s="183">
        <v>272.12459999999999</v>
      </c>
      <c r="G552" s="1">
        <f t="shared" si="17"/>
        <v>2.1709265325661642E-2</v>
      </c>
    </row>
    <row r="553" spans="2:7" x14ac:dyDescent="0.25">
      <c r="B553" s="184">
        <v>43936</v>
      </c>
      <c r="C553" s="183">
        <v>3.8822719999999999</v>
      </c>
      <c r="D553" s="1">
        <f t="shared" si="16"/>
        <v>5.0125436555714664E-3</v>
      </c>
      <c r="E553" s="184">
        <v>43936</v>
      </c>
      <c r="F553" s="183">
        <v>266.34249999999997</v>
      </c>
      <c r="G553" s="1">
        <f t="shared" si="17"/>
        <v>-4.8010779165363893E-3</v>
      </c>
    </row>
    <row r="554" spans="2:7" x14ac:dyDescent="0.25">
      <c r="B554" s="184">
        <v>43937</v>
      </c>
      <c r="C554" s="183">
        <v>3.8629090000000001</v>
      </c>
      <c r="D554" s="1">
        <f t="shared" si="16"/>
        <v>-1.724129596947499E-2</v>
      </c>
      <c r="E554" s="184">
        <v>43937</v>
      </c>
      <c r="F554" s="183">
        <v>267.62740000000002</v>
      </c>
      <c r="G554" s="1">
        <f t="shared" si="17"/>
        <v>-2.6304903449969497E-2</v>
      </c>
    </row>
    <row r="555" spans="2:7" x14ac:dyDescent="0.25">
      <c r="B555" s="184">
        <v>43938</v>
      </c>
      <c r="C555" s="183">
        <v>3.930679</v>
      </c>
      <c r="D555" s="1">
        <f t="shared" si="16"/>
        <v>1.7543773358367876E-2</v>
      </c>
      <c r="E555" s="184">
        <v>43938</v>
      </c>
      <c r="F555" s="183">
        <v>274.85750000000002</v>
      </c>
      <c r="G555" s="1">
        <f t="shared" si="17"/>
        <v>1.7933811849781822E-2</v>
      </c>
    </row>
    <row r="556" spans="2:7" x14ac:dyDescent="0.25">
      <c r="B556" s="184">
        <v>43941</v>
      </c>
      <c r="C556" s="183">
        <v>3.8629090000000001</v>
      </c>
      <c r="D556" s="1">
        <f t="shared" si="16"/>
        <v>2.0460409403673108E-2</v>
      </c>
      <c r="E556" s="184">
        <v>43941</v>
      </c>
      <c r="F556" s="183">
        <v>270.01510000000002</v>
      </c>
      <c r="G556" s="1">
        <f t="shared" si="17"/>
        <v>3.1314298373097182E-2</v>
      </c>
    </row>
    <row r="557" spans="2:7" x14ac:dyDescent="0.25">
      <c r="B557" s="184">
        <v>43942</v>
      </c>
      <c r="C557" s="183">
        <v>3.7854570000000001</v>
      </c>
      <c r="D557" s="1">
        <f t="shared" si="16"/>
        <v>-2.9776747440496076E-2</v>
      </c>
      <c r="E557" s="184">
        <v>43942</v>
      </c>
      <c r="F557" s="183">
        <v>261.81650000000002</v>
      </c>
      <c r="G557" s="1">
        <f t="shared" si="17"/>
        <v>-2.1712649751109203E-2</v>
      </c>
    </row>
    <row r="558" spans="2:7" x14ac:dyDescent="0.25">
      <c r="B558" s="184">
        <v>43943</v>
      </c>
      <c r="C558" s="183">
        <v>3.9016350000000002</v>
      </c>
      <c r="D558" s="1">
        <f t="shared" si="16"/>
        <v>-2.8915489326031163E-2</v>
      </c>
      <c r="E558" s="184">
        <v>43943</v>
      </c>
      <c r="F558" s="183">
        <v>267.62740000000002</v>
      </c>
      <c r="G558" s="1">
        <f t="shared" si="17"/>
        <v>7.1746680408102392E-5</v>
      </c>
    </row>
    <row r="559" spans="2:7" x14ac:dyDescent="0.25">
      <c r="B559" s="184">
        <v>43944</v>
      </c>
      <c r="C559" s="183">
        <v>4.0178120000000002</v>
      </c>
      <c r="D559" s="1">
        <f t="shared" si="16"/>
        <v>1.7156779598799243E-2</v>
      </c>
      <c r="E559" s="184">
        <v>43944</v>
      </c>
      <c r="F559" s="183">
        <v>267.60820000000001</v>
      </c>
      <c r="G559" s="1">
        <f t="shared" si="17"/>
        <v>-1.3747045662186208E-2</v>
      </c>
    </row>
    <row r="560" spans="2:7" x14ac:dyDescent="0.25">
      <c r="B560" s="184">
        <v>43945</v>
      </c>
      <c r="C560" s="183">
        <v>3.9500419999999998</v>
      </c>
      <c r="D560" s="1">
        <f t="shared" si="16"/>
        <v>1.2406849948803478E-2</v>
      </c>
      <c r="E560" s="184">
        <v>43945</v>
      </c>
      <c r="F560" s="183">
        <v>271.3383</v>
      </c>
      <c r="G560" s="1">
        <f t="shared" si="17"/>
        <v>-1.4213592994892665E-2</v>
      </c>
    </row>
    <row r="561" spans="2:7" x14ac:dyDescent="0.25">
      <c r="B561" s="184">
        <v>43948</v>
      </c>
      <c r="C561" s="183">
        <v>3.9016350000000002</v>
      </c>
      <c r="D561" s="1">
        <f t="shared" si="16"/>
        <v>1.0025087311142933E-2</v>
      </c>
      <c r="E561" s="184">
        <v>43948</v>
      </c>
      <c r="F561" s="183">
        <v>275.25060000000002</v>
      </c>
      <c r="G561" s="1">
        <f t="shared" si="17"/>
        <v>4.619597649359708E-3</v>
      </c>
    </row>
    <row r="562" spans="2:7" x14ac:dyDescent="0.25">
      <c r="B562" s="184">
        <v>43949</v>
      </c>
      <c r="C562" s="183">
        <v>3.8629090000000001</v>
      </c>
      <c r="D562" s="1">
        <f t="shared" si="16"/>
        <v>2.5126990961084061E-3</v>
      </c>
      <c r="E562" s="184">
        <v>43949</v>
      </c>
      <c r="F562" s="183">
        <v>273.98489999999998</v>
      </c>
      <c r="G562" s="1">
        <f t="shared" si="17"/>
        <v>-2.551062145260985E-2</v>
      </c>
    </row>
    <row r="563" spans="2:7" x14ac:dyDescent="0.25">
      <c r="B563" s="184">
        <v>43950</v>
      </c>
      <c r="C563" s="183">
        <v>3.853227</v>
      </c>
      <c r="D563" s="1">
        <f t="shared" si="16"/>
        <v>-2.50640126391799E-3</v>
      </c>
      <c r="E563" s="184">
        <v>43950</v>
      </c>
      <c r="F563" s="183">
        <v>281.1574</v>
      </c>
      <c r="G563" s="1">
        <f t="shared" si="17"/>
        <v>9.3983045857752856E-3</v>
      </c>
    </row>
    <row r="564" spans="2:7" x14ac:dyDescent="0.25">
      <c r="B564" s="184">
        <v>43951</v>
      </c>
      <c r="C564" s="183">
        <v>3.8629090000000001</v>
      </c>
      <c r="D564" s="1">
        <f t="shared" si="16"/>
        <v>6.1170226647455417E-2</v>
      </c>
      <c r="E564" s="184">
        <v>43951</v>
      </c>
      <c r="F564" s="183">
        <v>278.53960000000001</v>
      </c>
      <c r="G564" s="1">
        <f t="shared" si="17"/>
        <v>2.7193336030331139E-2</v>
      </c>
    </row>
    <row r="565" spans="2:7" x14ac:dyDescent="0.25">
      <c r="B565" s="184">
        <v>43952</v>
      </c>
      <c r="C565" s="183">
        <v>3.6402350000000001</v>
      </c>
      <c r="D565" s="1">
        <f t="shared" si="16"/>
        <v>-3.5897266124173099E-2</v>
      </c>
      <c r="E565" s="184">
        <v>43952</v>
      </c>
      <c r="F565" s="183">
        <v>271.16570000000002</v>
      </c>
      <c r="G565" s="1">
        <f t="shared" si="17"/>
        <v>-2.7508727953022838E-3</v>
      </c>
    </row>
    <row r="566" spans="2:7" x14ac:dyDescent="0.25">
      <c r="B566" s="184">
        <v>43955</v>
      </c>
      <c r="C566" s="183">
        <v>3.7757749999999999</v>
      </c>
      <c r="D566" s="1">
        <f t="shared" si="16"/>
        <v>1.562504202883197E-2</v>
      </c>
      <c r="E566" s="184">
        <v>43955</v>
      </c>
      <c r="F566" s="183">
        <v>271.91370000000001</v>
      </c>
      <c r="G566" s="1">
        <f t="shared" si="17"/>
        <v>-9.1543837516794291E-3</v>
      </c>
    </row>
    <row r="567" spans="2:7" x14ac:dyDescent="0.25">
      <c r="B567" s="184">
        <v>43956</v>
      </c>
      <c r="C567" s="183">
        <v>3.717686</v>
      </c>
      <c r="D567" s="1">
        <f t="shared" si="16"/>
        <v>-5.1816272193306867E-3</v>
      </c>
      <c r="E567" s="184">
        <v>43956</v>
      </c>
      <c r="F567" s="183">
        <v>274.42590000000001</v>
      </c>
      <c r="G567" s="1">
        <f t="shared" si="17"/>
        <v>6.8247765584592557E-3</v>
      </c>
    </row>
    <row r="568" spans="2:7" x14ac:dyDescent="0.25">
      <c r="B568" s="184">
        <v>43957</v>
      </c>
      <c r="C568" s="183">
        <v>3.73705</v>
      </c>
      <c r="D568" s="1">
        <f t="shared" si="16"/>
        <v>-2.5838524302919108E-3</v>
      </c>
      <c r="E568" s="184">
        <v>43957</v>
      </c>
      <c r="F568" s="183">
        <v>272.56569999999999</v>
      </c>
      <c r="G568" s="1">
        <f t="shared" si="17"/>
        <v>-1.1922943491627924E-2</v>
      </c>
    </row>
    <row r="569" spans="2:7" x14ac:dyDescent="0.25">
      <c r="B569" s="184">
        <v>43958</v>
      </c>
      <c r="C569" s="183">
        <v>3.746731</v>
      </c>
      <c r="D569" s="1">
        <f t="shared" si="16"/>
        <v>2.6525267978769973E-2</v>
      </c>
      <c r="E569" s="184">
        <v>43958</v>
      </c>
      <c r="F569" s="183">
        <v>275.85469999999998</v>
      </c>
      <c r="G569" s="1">
        <f t="shared" si="17"/>
        <v>-1.6277065292628179E-2</v>
      </c>
    </row>
    <row r="570" spans="2:7" x14ac:dyDescent="0.25">
      <c r="B570" s="184">
        <v>43959</v>
      </c>
      <c r="C570" s="183">
        <v>3.6499160000000002</v>
      </c>
      <c r="D570" s="1">
        <f t="shared" si="16"/>
        <v>-3.0848406863981492E-2</v>
      </c>
      <c r="E570" s="184">
        <v>43959</v>
      </c>
      <c r="F570" s="183">
        <v>280.41910000000001</v>
      </c>
      <c r="G570" s="1">
        <f t="shared" si="17"/>
        <v>-2.0500818963153922E-4</v>
      </c>
    </row>
    <row r="571" spans="2:7" x14ac:dyDescent="0.25">
      <c r="B571" s="184">
        <v>43962</v>
      </c>
      <c r="C571" s="183">
        <v>3.7660939999999998</v>
      </c>
      <c r="D571" s="1">
        <f t="shared" si="16"/>
        <v>1.8324792074678076E-2</v>
      </c>
      <c r="E571" s="184">
        <v>43962</v>
      </c>
      <c r="F571" s="183">
        <v>280.47660000000002</v>
      </c>
      <c r="G571" s="1">
        <f t="shared" si="17"/>
        <v>2.0337143152330039E-2</v>
      </c>
    </row>
    <row r="572" spans="2:7" x14ac:dyDescent="0.25">
      <c r="B572" s="184">
        <v>43963</v>
      </c>
      <c r="C572" s="183">
        <v>3.6983229999999998</v>
      </c>
      <c r="D572" s="1">
        <f t="shared" si="16"/>
        <v>4.9450391977201136E-2</v>
      </c>
      <c r="E572" s="184">
        <v>43963</v>
      </c>
      <c r="F572" s="183">
        <v>274.88619999999997</v>
      </c>
      <c r="G572" s="1">
        <f t="shared" si="17"/>
        <v>1.8003908531330604E-2</v>
      </c>
    </row>
    <row r="573" spans="2:7" x14ac:dyDescent="0.25">
      <c r="B573" s="184">
        <v>43964</v>
      </c>
      <c r="C573" s="183">
        <v>3.524057</v>
      </c>
      <c r="D573" s="1">
        <f t="shared" si="16"/>
        <v>0</v>
      </c>
      <c r="E573" s="184">
        <v>43964</v>
      </c>
      <c r="F573" s="183">
        <v>270.0247</v>
      </c>
      <c r="G573" s="1">
        <f t="shared" si="17"/>
        <v>-1.1825536557097949E-2</v>
      </c>
    </row>
    <row r="574" spans="2:7" x14ac:dyDescent="0.25">
      <c r="B574" s="184">
        <v>43965</v>
      </c>
      <c r="C574" s="183">
        <v>3.524057</v>
      </c>
      <c r="D574" s="1">
        <f t="shared" si="16"/>
        <v>2.7546853267834681E-3</v>
      </c>
      <c r="E574" s="184">
        <v>43965</v>
      </c>
      <c r="F574" s="183">
        <v>273.2561</v>
      </c>
      <c r="G574" s="1">
        <f t="shared" si="17"/>
        <v>-4.5761155328922776E-3</v>
      </c>
    </row>
    <row r="575" spans="2:7" x14ac:dyDescent="0.25">
      <c r="B575" s="184">
        <v>43966</v>
      </c>
      <c r="C575" s="183">
        <v>3.5143759999999999</v>
      </c>
      <c r="D575" s="1">
        <f t="shared" si="16"/>
        <v>-4.7243945061624326E-2</v>
      </c>
      <c r="E575" s="184">
        <v>43966</v>
      </c>
      <c r="F575" s="183">
        <v>274.51229999999998</v>
      </c>
      <c r="G575" s="1">
        <f t="shared" si="17"/>
        <v>-2.9559117882250074E-2</v>
      </c>
    </row>
    <row r="576" spans="2:7" x14ac:dyDescent="0.25">
      <c r="B576" s="184">
        <v>43969</v>
      </c>
      <c r="C576" s="183">
        <v>3.6886420000000002</v>
      </c>
      <c r="D576" s="1">
        <f t="shared" si="16"/>
        <v>1.06101071915079E-2</v>
      </c>
      <c r="E576" s="184">
        <v>43969</v>
      </c>
      <c r="F576" s="183">
        <v>282.87380000000002</v>
      </c>
      <c r="G576" s="1">
        <f t="shared" si="17"/>
        <v>1.037759975768715E-2</v>
      </c>
    </row>
    <row r="577" spans="2:7" x14ac:dyDescent="0.25">
      <c r="B577" s="184">
        <v>43970</v>
      </c>
      <c r="C577" s="183">
        <v>3.6499160000000002</v>
      </c>
      <c r="D577" s="1">
        <f t="shared" si="16"/>
        <v>-1.5665836480802997E-2</v>
      </c>
      <c r="E577" s="184">
        <v>43970</v>
      </c>
      <c r="F577" s="183">
        <v>279.96839999999997</v>
      </c>
      <c r="G577" s="1">
        <f t="shared" si="17"/>
        <v>-1.6704217585771564E-2</v>
      </c>
    </row>
    <row r="578" spans="2:7" x14ac:dyDescent="0.25">
      <c r="B578" s="184">
        <v>43971</v>
      </c>
      <c r="C578" s="183">
        <v>3.708005</v>
      </c>
      <c r="D578" s="1">
        <f t="shared" si="16"/>
        <v>-2.0460409403673108E-2</v>
      </c>
      <c r="E578" s="184">
        <v>43971</v>
      </c>
      <c r="F578" s="183">
        <v>284.72449999999998</v>
      </c>
      <c r="G578" s="1">
        <f t="shared" si="17"/>
        <v>6.9518614451609118E-3</v>
      </c>
    </row>
    <row r="579" spans="2:7" x14ac:dyDescent="0.25">
      <c r="B579" s="184">
        <v>43972</v>
      </c>
      <c r="C579" s="183">
        <v>3.7854570000000001</v>
      </c>
      <c r="D579" s="1">
        <f t="shared" si="16"/>
        <v>-4.634145419779534E-2</v>
      </c>
      <c r="E579" s="184">
        <v>43972</v>
      </c>
      <c r="F579" s="183">
        <v>282.75880000000001</v>
      </c>
      <c r="G579" s="1">
        <f t="shared" si="17"/>
        <v>-1.895192902680809E-3</v>
      </c>
    </row>
    <row r="580" spans="2:7" x14ac:dyDescent="0.25">
      <c r="B580" s="184">
        <v>43973</v>
      </c>
      <c r="C580" s="183">
        <v>3.9694050000000001</v>
      </c>
      <c r="D580" s="1">
        <f t="shared" si="16"/>
        <v>2.2443816404414729E-2</v>
      </c>
      <c r="E580" s="184">
        <v>43973</v>
      </c>
      <c r="F580" s="183">
        <v>283.29570000000001</v>
      </c>
      <c r="G580" s="1">
        <f t="shared" si="17"/>
        <v>-1.2170743282188257E-2</v>
      </c>
    </row>
    <row r="581" spans="2:7" x14ac:dyDescent="0.25">
      <c r="B581" s="184">
        <v>43977</v>
      </c>
      <c r="C581" s="183">
        <v>3.8822719999999999</v>
      </c>
      <c r="D581" s="1">
        <f t="shared" si="16"/>
        <v>-5.2009345429256837E-2</v>
      </c>
      <c r="E581" s="184">
        <v>43977</v>
      </c>
      <c r="F581" s="183">
        <v>286.78609999999998</v>
      </c>
      <c r="G581" s="1">
        <f t="shared" si="17"/>
        <v>-1.4660893609828141E-2</v>
      </c>
    </row>
    <row r="582" spans="2:7" x14ac:dyDescent="0.25">
      <c r="B582" s="184">
        <v>43978</v>
      </c>
      <c r="C582" s="183">
        <v>4.0952640000000002</v>
      </c>
      <c r="D582" s="1">
        <f t="shared" si="16"/>
        <v>-1.168239184954778E-2</v>
      </c>
      <c r="E582" s="184">
        <v>43978</v>
      </c>
      <c r="F582" s="183">
        <v>291.0532</v>
      </c>
      <c r="G582" s="1">
        <f t="shared" si="17"/>
        <v>1.8484339255435689E-3</v>
      </c>
    </row>
    <row r="583" spans="2:7" x14ac:dyDescent="0.25">
      <c r="B583" s="184">
        <v>43979</v>
      </c>
      <c r="C583" s="183">
        <v>4.1436719999999996</v>
      </c>
      <c r="D583" s="1">
        <f t="shared" ref="D583:D646" si="18">C583/C584-1</f>
        <v>-6.9604545336899859E-3</v>
      </c>
      <c r="E583" s="184">
        <v>43979</v>
      </c>
      <c r="F583" s="183">
        <v>290.51620000000003</v>
      </c>
      <c r="G583" s="1">
        <f t="shared" ref="G583:G646" si="19">F583/F584-1</f>
        <v>-4.4360950438073754E-3</v>
      </c>
    </row>
    <row r="584" spans="2:7" x14ac:dyDescent="0.25">
      <c r="B584" s="184">
        <v>43980</v>
      </c>
      <c r="C584" s="183">
        <v>4.1727160000000003</v>
      </c>
      <c r="D584" s="1">
        <f t="shared" si="18"/>
        <v>-1.1468035527977705E-2</v>
      </c>
      <c r="E584" s="184">
        <v>43980</v>
      </c>
      <c r="F584" s="183">
        <v>291.8107</v>
      </c>
      <c r="G584" s="1">
        <f t="shared" si="19"/>
        <v>-4.02573191867861E-3</v>
      </c>
    </row>
    <row r="585" spans="2:7" x14ac:dyDescent="0.25">
      <c r="B585" s="184">
        <v>43983</v>
      </c>
      <c r="C585" s="183">
        <v>4.2211239999999997</v>
      </c>
      <c r="D585" s="1">
        <f t="shared" si="18"/>
        <v>-6.0344543569259224E-2</v>
      </c>
      <c r="E585" s="184">
        <v>43983</v>
      </c>
      <c r="F585" s="183">
        <v>292.99020000000002</v>
      </c>
      <c r="G585" s="1">
        <f t="shared" si="19"/>
        <v>-8.2118070071331983E-3</v>
      </c>
    </row>
    <row r="586" spans="2:7" x14ac:dyDescent="0.25">
      <c r="B586" s="184">
        <v>43984</v>
      </c>
      <c r="C586" s="183">
        <v>4.4922040000000001</v>
      </c>
      <c r="D586" s="1">
        <f t="shared" si="18"/>
        <v>2.4282510372327648E-2</v>
      </c>
      <c r="E586" s="184">
        <v>43984</v>
      </c>
      <c r="F586" s="183">
        <v>295.41609999999997</v>
      </c>
      <c r="G586" s="1">
        <f t="shared" si="19"/>
        <v>-1.3133890789874147E-2</v>
      </c>
    </row>
    <row r="587" spans="2:7" x14ac:dyDescent="0.25">
      <c r="B587" s="184">
        <v>43985</v>
      </c>
      <c r="C587" s="183">
        <v>4.3857080000000002</v>
      </c>
      <c r="D587" s="1">
        <f t="shared" si="18"/>
        <v>-8.7529820191729613E-3</v>
      </c>
      <c r="E587" s="184">
        <v>43985</v>
      </c>
      <c r="F587" s="183">
        <v>299.34769999999997</v>
      </c>
      <c r="G587" s="1">
        <f t="shared" si="19"/>
        <v>2.633964951251011E-3</v>
      </c>
    </row>
    <row r="588" spans="2:7" x14ac:dyDescent="0.25">
      <c r="B588" s="184">
        <v>43986</v>
      </c>
      <c r="C588" s="183">
        <v>4.4244349999999999</v>
      </c>
      <c r="D588" s="1">
        <f t="shared" si="18"/>
        <v>-7.8628916379217761E-2</v>
      </c>
      <c r="E588" s="184">
        <v>43986</v>
      </c>
      <c r="F588" s="183">
        <v>298.56130000000002</v>
      </c>
      <c r="G588" s="1">
        <f t="shared" si="19"/>
        <v>-2.4989117063171307E-2</v>
      </c>
    </row>
    <row r="589" spans="2:7" x14ac:dyDescent="0.25">
      <c r="B589" s="184">
        <v>43987</v>
      </c>
      <c r="C589" s="183">
        <v>4.8020120000000004</v>
      </c>
      <c r="D589" s="1">
        <f t="shared" si="18"/>
        <v>-6.0606019109831433E-2</v>
      </c>
      <c r="E589" s="184">
        <v>43987</v>
      </c>
      <c r="F589" s="183">
        <v>306.2133</v>
      </c>
      <c r="G589" s="1">
        <f t="shared" si="19"/>
        <v>-1.1943286330077241E-2</v>
      </c>
    </row>
    <row r="590" spans="2:7" x14ac:dyDescent="0.25">
      <c r="B590" s="184">
        <v>43990</v>
      </c>
      <c r="C590" s="183">
        <v>5.1118189999999997</v>
      </c>
      <c r="D590" s="1">
        <f t="shared" si="18"/>
        <v>6.4516082008957865E-2</v>
      </c>
      <c r="E590" s="184">
        <v>43990</v>
      </c>
      <c r="F590" s="183">
        <v>309.91469999999998</v>
      </c>
      <c r="G590" s="1">
        <f t="shared" si="19"/>
        <v>7.5125859953615315E-3</v>
      </c>
    </row>
    <row r="591" spans="2:7" x14ac:dyDescent="0.25">
      <c r="B591" s="184">
        <v>43991</v>
      </c>
      <c r="C591" s="183">
        <v>4.8020120000000004</v>
      </c>
      <c r="D591" s="1">
        <f t="shared" si="18"/>
        <v>5.3078580474673842E-2</v>
      </c>
      <c r="E591" s="184">
        <v>43991</v>
      </c>
      <c r="F591" s="183">
        <v>307.60379999999998</v>
      </c>
      <c r="G591" s="1">
        <f t="shared" si="19"/>
        <v>5.6115438594541711E-3</v>
      </c>
    </row>
    <row r="592" spans="2:7" x14ac:dyDescent="0.25">
      <c r="B592" s="184">
        <v>43992</v>
      </c>
      <c r="C592" s="183">
        <v>4.5599749999999997</v>
      </c>
      <c r="D592" s="1">
        <f t="shared" si="18"/>
        <v>3.7444913875674279E-2</v>
      </c>
      <c r="E592" s="184">
        <v>43992</v>
      </c>
      <c r="F592" s="183">
        <v>305.88729999999998</v>
      </c>
      <c r="G592" s="1">
        <f t="shared" si="19"/>
        <v>6.117573022606515E-2</v>
      </c>
    </row>
    <row r="593" spans="2:7" x14ac:dyDescent="0.25">
      <c r="B593" s="184">
        <v>43993</v>
      </c>
      <c r="C593" s="183">
        <v>4.3953899999999999</v>
      </c>
      <c r="D593" s="1">
        <f t="shared" si="18"/>
        <v>-2.5751135747039577E-2</v>
      </c>
      <c r="E593" s="184">
        <v>43993</v>
      </c>
      <c r="F593" s="183">
        <v>288.25319999999999</v>
      </c>
      <c r="G593" s="1">
        <f t="shared" si="19"/>
        <v>-1.1834203903734464E-2</v>
      </c>
    </row>
    <row r="594" spans="2:7" x14ac:dyDescent="0.25">
      <c r="B594" s="184">
        <v>43994</v>
      </c>
      <c r="C594" s="183">
        <v>4.5115679999999996</v>
      </c>
      <c r="D594" s="1">
        <f t="shared" si="18"/>
        <v>3.5555645328627428E-2</v>
      </c>
      <c r="E594" s="184">
        <v>43994</v>
      </c>
      <c r="F594" s="183">
        <v>291.70530000000002</v>
      </c>
      <c r="G594" s="1">
        <f t="shared" si="19"/>
        <v>-9.2491046213255546E-3</v>
      </c>
    </row>
    <row r="595" spans="2:7" x14ac:dyDescent="0.25">
      <c r="B595" s="184">
        <v>43997</v>
      </c>
      <c r="C595" s="183">
        <v>4.3566640000000003</v>
      </c>
      <c r="D595" s="1">
        <f t="shared" si="18"/>
        <v>-7.4074050459523755E-2</v>
      </c>
      <c r="E595" s="184">
        <v>43997</v>
      </c>
      <c r="F595" s="183">
        <v>294.42849999999999</v>
      </c>
      <c r="G595" s="1">
        <f t="shared" si="19"/>
        <v>-1.8884315531450646E-2</v>
      </c>
    </row>
    <row r="596" spans="2:7" x14ac:dyDescent="0.25">
      <c r="B596" s="184">
        <v>43998</v>
      </c>
      <c r="C596" s="183">
        <v>4.7051970000000001</v>
      </c>
      <c r="D596" s="1">
        <f t="shared" si="18"/>
        <v>4.9676041818413452E-2</v>
      </c>
      <c r="E596" s="184">
        <v>43998</v>
      </c>
      <c r="F596" s="183">
        <v>300.09559999999999</v>
      </c>
      <c r="G596" s="1">
        <f t="shared" si="19"/>
        <v>4.1713373643545992E-3</v>
      </c>
    </row>
    <row r="597" spans="2:7" x14ac:dyDescent="0.25">
      <c r="B597" s="184">
        <v>43999</v>
      </c>
      <c r="C597" s="183">
        <v>4.4825229999999996</v>
      </c>
      <c r="D597" s="1">
        <f t="shared" si="18"/>
        <v>8.714619502195875E-3</v>
      </c>
      <c r="E597" s="184">
        <v>43999</v>
      </c>
      <c r="F597" s="183">
        <v>298.84899999999999</v>
      </c>
      <c r="G597" s="1">
        <f t="shared" si="19"/>
        <v>-3.8499605805508708E-4</v>
      </c>
    </row>
    <row r="598" spans="2:7" x14ac:dyDescent="0.25">
      <c r="B598" s="184">
        <v>44000</v>
      </c>
      <c r="C598" s="183">
        <v>4.443797</v>
      </c>
      <c r="D598" s="1">
        <f t="shared" si="18"/>
        <v>0</v>
      </c>
      <c r="E598" s="184">
        <v>44000</v>
      </c>
      <c r="F598" s="183">
        <v>298.96409999999997</v>
      </c>
      <c r="G598" s="1">
        <f t="shared" si="19"/>
        <v>5.7479171958130237E-3</v>
      </c>
    </row>
    <row r="599" spans="2:7" x14ac:dyDescent="0.25">
      <c r="B599" s="184">
        <v>44001</v>
      </c>
      <c r="C599" s="183">
        <v>4.443797</v>
      </c>
      <c r="D599" s="1">
        <f t="shared" si="18"/>
        <v>2.183298768006825E-3</v>
      </c>
      <c r="E599" s="184">
        <v>44001</v>
      </c>
      <c r="F599" s="183">
        <v>297.25549999999998</v>
      </c>
      <c r="G599" s="1">
        <f t="shared" si="19"/>
        <v>-6.3744620398613616E-3</v>
      </c>
    </row>
    <row r="600" spans="2:7" x14ac:dyDescent="0.25">
      <c r="B600" s="184">
        <v>44004</v>
      </c>
      <c r="C600" s="183">
        <v>4.4341160000000004</v>
      </c>
      <c r="D600" s="1">
        <f t="shared" si="18"/>
        <v>8.8105947367584925E-3</v>
      </c>
      <c r="E600" s="184">
        <v>44004</v>
      </c>
      <c r="F600" s="183">
        <v>299.16250000000002</v>
      </c>
      <c r="G600" s="1">
        <f t="shared" si="19"/>
        <v>-4.5824228878912354E-3</v>
      </c>
    </row>
    <row r="601" spans="2:7" x14ac:dyDescent="0.25">
      <c r="B601" s="184">
        <v>44005</v>
      </c>
      <c r="C601" s="183">
        <v>4.3953899999999999</v>
      </c>
      <c r="D601" s="1">
        <f t="shared" si="18"/>
        <v>2.9478413436979434E-2</v>
      </c>
      <c r="E601" s="184">
        <v>44005</v>
      </c>
      <c r="F601" s="183">
        <v>300.53969999999998</v>
      </c>
      <c r="G601" s="1">
        <f t="shared" si="19"/>
        <v>2.6176156660181471E-2</v>
      </c>
    </row>
    <row r="602" spans="2:7" x14ac:dyDescent="0.25">
      <c r="B602" s="184">
        <v>44006</v>
      </c>
      <c r="C602" s="183">
        <v>4.2695309999999997</v>
      </c>
      <c r="D602" s="1">
        <f t="shared" si="18"/>
        <v>-2.2623324107337028E-3</v>
      </c>
      <c r="E602" s="184">
        <v>44006</v>
      </c>
      <c r="F602" s="183">
        <v>292.8734</v>
      </c>
      <c r="G602" s="1">
        <f t="shared" si="19"/>
        <v>-1.0606625179764073E-2</v>
      </c>
    </row>
    <row r="603" spans="2:7" x14ac:dyDescent="0.25">
      <c r="B603" s="184">
        <v>44007</v>
      </c>
      <c r="C603" s="183">
        <v>4.2792120000000002</v>
      </c>
      <c r="D603" s="1">
        <f t="shared" si="18"/>
        <v>2.3148209029415501E-2</v>
      </c>
      <c r="E603" s="184">
        <v>44007</v>
      </c>
      <c r="F603" s="183">
        <v>296.01310000000001</v>
      </c>
      <c r="G603" s="1">
        <f t="shared" si="19"/>
        <v>2.4329517759392072E-2</v>
      </c>
    </row>
    <row r="604" spans="2:7" x14ac:dyDescent="0.25">
      <c r="B604" s="184">
        <v>44008</v>
      </c>
      <c r="C604" s="183">
        <v>4.1823969999999999</v>
      </c>
      <c r="D604" s="1">
        <f t="shared" si="18"/>
        <v>0</v>
      </c>
      <c r="E604" s="184">
        <v>44008</v>
      </c>
      <c r="F604" s="183">
        <v>288.98230000000001</v>
      </c>
      <c r="G604" s="1">
        <f t="shared" si="19"/>
        <v>-1.4484890173130371E-2</v>
      </c>
    </row>
    <row r="605" spans="2:7" x14ac:dyDescent="0.25">
      <c r="B605" s="184">
        <v>44011</v>
      </c>
      <c r="C605" s="183">
        <v>4.1823969999999999</v>
      </c>
      <c r="D605" s="1">
        <f t="shared" si="18"/>
        <v>-4.6083069951640132E-3</v>
      </c>
      <c r="E605" s="184">
        <v>44011</v>
      </c>
      <c r="F605" s="183">
        <v>293.22969999999998</v>
      </c>
      <c r="G605" s="1">
        <f t="shared" si="19"/>
        <v>-1.2647406037595066E-2</v>
      </c>
    </row>
    <row r="606" spans="2:7" x14ac:dyDescent="0.25">
      <c r="B606" s="184">
        <v>44012</v>
      </c>
      <c r="C606" s="183">
        <v>4.2017600000000002</v>
      </c>
      <c r="D606" s="1">
        <f t="shared" si="18"/>
        <v>0</v>
      </c>
      <c r="E606" s="184">
        <v>44012</v>
      </c>
      <c r="F606" s="183">
        <v>296.98579999999998</v>
      </c>
      <c r="G606" s="1">
        <f t="shared" si="19"/>
        <v>-6.9563193700926673E-3</v>
      </c>
    </row>
    <row r="607" spans="2:7" x14ac:dyDescent="0.25">
      <c r="B607" s="184">
        <v>44013</v>
      </c>
      <c r="C607" s="183">
        <v>4.2017600000000002</v>
      </c>
      <c r="D607" s="1">
        <f t="shared" si="18"/>
        <v>-2.0315964982106083E-2</v>
      </c>
      <c r="E607" s="184">
        <v>44013</v>
      </c>
      <c r="F607" s="183">
        <v>299.06619999999998</v>
      </c>
      <c r="G607" s="1">
        <f t="shared" si="19"/>
        <v>-5.4766486727715336E-3</v>
      </c>
    </row>
    <row r="608" spans="2:7" x14ac:dyDescent="0.25">
      <c r="B608" s="184">
        <v>44014</v>
      </c>
      <c r="C608" s="183">
        <v>4.2888929999999998</v>
      </c>
      <c r="D608" s="1">
        <f t="shared" si="18"/>
        <v>-6.7265903308477704E-3</v>
      </c>
      <c r="E608" s="184">
        <v>44014</v>
      </c>
      <c r="F608" s="183">
        <v>300.7131</v>
      </c>
      <c r="G608" s="1">
        <f t="shared" si="19"/>
        <v>-1.5202618064923068E-2</v>
      </c>
    </row>
    <row r="609" spans="2:7" x14ac:dyDescent="0.25">
      <c r="B609" s="184">
        <v>44018</v>
      </c>
      <c r="C609" s="183">
        <v>4.3179379999999998</v>
      </c>
      <c r="D609" s="1">
        <f t="shared" si="18"/>
        <v>2.7649841970983413E-2</v>
      </c>
      <c r="E609" s="184">
        <v>44018</v>
      </c>
      <c r="F609" s="183">
        <v>305.3553</v>
      </c>
      <c r="G609" s="1">
        <f t="shared" si="19"/>
        <v>1.0421371654226519E-2</v>
      </c>
    </row>
    <row r="610" spans="2:7" x14ac:dyDescent="0.25">
      <c r="B610" s="184">
        <v>44019</v>
      </c>
      <c r="C610" s="183">
        <v>4.2017600000000002</v>
      </c>
      <c r="D610" s="1">
        <f t="shared" si="18"/>
        <v>0</v>
      </c>
      <c r="E610" s="184">
        <v>44019</v>
      </c>
      <c r="F610" s="183">
        <v>302.20589999999999</v>
      </c>
      <c r="G610" s="1">
        <f t="shared" si="19"/>
        <v>-7.5906992506833415E-3</v>
      </c>
    </row>
    <row r="611" spans="2:7" x14ac:dyDescent="0.25">
      <c r="B611" s="184">
        <v>44020</v>
      </c>
      <c r="C611" s="183">
        <v>4.2017600000000002</v>
      </c>
      <c r="D611" s="1">
        <f t="shared" si="18"/>
        <v>4.3269348947347686E-2</v>
      </c>
      <c r="E611" s="184">
        <v>44020</v>
      </c>
      <c r="F611" s="183">
        <v>304.51740000000001</v>
      </c>
      <c r="G611" s="1">
        <f t="shared" si="19"/>
        <v>5.7255374957314586E-3</v>
      </c>
    </row>
    <row r="612" spans="2:7" x14ac:dyDescent="0.25">
      <c r="B612" s="184">
        <v>44021</v>
      </c>
      <c r="C612" s="183">
        <v>4.0274929999999998</v>
      </c>
      <c r="D612" s="1">
        <f t="shared" si="18"/>
        <v>-2.3474477785248471E-2</v>
      </c>
      <c r="E612" s="184">
        <v>44021</v>
      </c>
      <c r="F612" s="183">
        <v>302.78379999999999</v>
      </c>
      <c r="G612" s="1">
        <f t="shared" si="19"/>
        <v>-1.0107383594757935E-2</v>
      </c>
    </row>
    <row r="613" spans="2:7" x14ac:dyDescent="0.25">
      <c r="B613" s="184">
        <v>44022</v>
      </c>
      <c r="C613" s="183">
        <v>4.1243090000000002</v>
      </c>
      <c r="D613" s="1">
        <f t="shared" si="18"/>
        <v>-1.3888686320308596E-2</v>
      </c>
      <c r="E613" s="184">
        <v>44022</v>
      </c>
      <c r="F613" s="183">
        <v>305.87540000000001</v>
      </c>
      <c r="G613" s="1">
        <f t="shared" si="19"/>
        <v>8.7347160607176288E-3</v>
      </c>
    </row>
    <row r="614" spans="2:7" x14ac:dyDescent="0.25">
      <c r="B614" s="184">
        <v>44025</v>
      </c>
      <c r="C614" s="183">
        <v>4.1823969999999999</v>
      </c>
      <c r="D614" s="1">
        <f t="shared" si="18"/>
        <v>4.6509337538598317E-3</v>
      </c>
      <c r="E614" s="184">
        <v>44025</v>
      </c>
      <c r="F614" s="183">
        <v>303.22680000000003</v>
      </c>
      <c r="G614" s="1">
        <f t="shared" si="19"/>
        <v>-1.2793161006301901E-2</v>
      </c>
    </row>
    <row r="615" spans="2:7" x14ac:dyDescent="0.25">
      <c r="B615" s="184">
        <v>44026</v>
      </c>
      <c r="C615" s="183">
        <v>4.1630349999999998</v>
      </c>
      <c r="D615" s="1">
        <f t="shared" si="18"/>
        <v>-1.6017995633926807E-2</v>
      </c>
      <c r="E615" s="184">
        <v>44026</v>
      </c>
      <c r="F615" s="183">
        <v>307.15629999999999</v>
      </c>
      <c r="G615" s="1">
        <f t="shared" si="19"/>
        <v>-9.1038630768670581E-3</v>
      </c>
    </row>
    <row r="616" spans="2:7" x14ac:dyDescent="0.25">
      <c r="B616" s="184">
        <v>44027</v>
      </c>
      <c r="C616" s="183">
        <v>4.230804</v>
      </c>
      <c r="D616" s="1">
        <f t="shared" si="18"/>
        <v>1.8647825022337416E-2</v>
      </c>
      <c r="E616" s="184">
        <v>44027</v>
      </c>
      <c r="F616" s="183">
        <v>309.97829999999999</v>
      </c>
      <c r="G616" s="1">
        <f t="shared" si="19"/>
        <v>3.3043390448002086E-3</v>
      </c>
    </row>
    <row r="617" spans="2:7" x14ac:dyDescent="0.25">
      <c r="B617" s="184">
        <v>44028</v>
      </c>
      <c r="C617" s="183">
        <v>4.1533530000000001</v>
      </c>
      <c r="D617" s="1">
        <f t="shared" si="18"/>
        <v>1.4184433531025054E-2</v>
      </c>
      <c r="E617" s="184">
        <v>44028</v>
      </c>
      <c r="F617" s="183">
        <v>308.95740000000001</v>
      </c>
      <c r="G617" s="1">
        <f t="shared" si="19"/>
        <v>-2.8904028684569871E-3</v>
      </c>
    </row>
    <row r="618" spans="2:7" x14ac:dyDescent="0.25">
      <c r="B618" s="184">
        <v>44029</v>
      </c>
      <c r="C618" s="183">
        <v>4.0952640000000002</v>
      </c>
      <c r="D618" s="1">
        <f t="shared" si="18"/>
        <v>2.3697970081131281E-3</v>
      </c>
      <c r="E618" s="184">
        <v>44029</v>
      </c>
      <c r="F618" s="183">
        <v>309.85300000000001</v>
      </c>
      <c r="G618" s="1">
        <f t="shared" si="19"/>
        <v>-8.0171034956132425E-3</v>
      </c>
    </row>
    <row r="619" spans="2:7" x14ac:dyDescent="0.25">
      <c r="B619" s="184">
        <v>44032</v>
      </c>
      <c r="C619" s="183">
        <v>4.0855819999999996</v>
      </c>
      <c r="D619" s="1">
        <f t="shared" si="18"/>
        <v>-5.592866286781184E-2</v>
      </c>
      <c r="E619" s="184">
        <v>44032</v>
      </c>
      <c r="F619" s="183">
        <v>312.35719999999998</v>
      </c>
      <c r="G619" s="1">
        <f t="shared" si="19"/>
        <v>-2.1228560192473322E-3</v>
      </c>
    </row>
    <row r="620" spans="2:7" x14ac:dyDescent="0.25">
      <c r="B620" s="184">
        <v>44033</v>
      </c>
      <c r="C620" s="183">
        <v>4.3276199999999996</v>
      </c>
      <c r="D620" s="1">
        <f t="shared" si="18"/>
        <v>-3.6637694993370884E-2</v>
      </c>
      <c r="E620" s="184">
        <v>44033</v>
      </c>
      <c r="F620" s="183">
        <v>313.02170000000001</v>
      </c>
      <c r="G620" s="1">
        <f t="shared" si="19"/>
        <v>-5.6597228619512663E-3</v>
      </c>
    </row>
    <row r="621" spans="2:7" x14ac:dyDescent="0.25">
      <c r="B621" s="184">
        <v>44034</v>
      </c>
      <c r="C621" s="183">
        <v>4.4922040000000001</v>
      </c>
      <c r="D621" s="1">
        <f t="shared" si="18"/>
        <v>-3.1315425558181231E-2</v>
      </c>
      <c r="E621" s="184">
        <v>44034</v>
      </c>
      <c r="F621" s="183">
        <v>314.80340000000001</v>
      </c>
      <c r="G621" s="1">
        <f t="shared" si="19"/>
        <v>1.2075655374600647E-2</v>
      </c>
    </row>
    <row r="622" spans="2:7" x14ac:dyDescent="0.25">
      <c r="B622" s="184">
        <v>44035</v>
      </c>
      <c r="C622" s="183">
        <v>4.6374269999999997</v>
      </c>
      <c r="D622" s="1">
        <f t="shared" si="18"/>
        <v>6.6815321526521254E-2</v>
      </c>
      <c r="E622" s="184">
        <v>44035</v>
      </c>
      <c r="F622" s="183">
        <v>311.04730000000001</v>
      </c>
      <c r="G622" s="1">
        <f t="shared" si="19"/>
        <v>6.4822484824167415E-3</v>
      </c>
    </row>
    <row r="623" spans="2:7" x14ac:dyDescent="0.25">
      <c r="B623" s="184">
        <v>44036</v>
      </c>
      <c r="C623" s="183">
        <v>4.3469819999999997</v>
      </c>
      <c r="D623" s="1">
        <f t="shared" si="18"/>
        <v>-4.4348294890053097E-3</v>
      </c>
      <c r="E623" s="184">
        <v>44036</v>
      </c>
      <c r="F623" s="183">
        <v>309.04399999999998</v>
      </c>
      <c r="G623" s="1">
        <f t="shared" si="19"/>
        <v>-7.2396937079844959E-3</v>
      </c>
    </row>
    <row r="624" spans="2:7" x14ac:dyDescent="0.25">
      <c r="B624" s="184">
        <v>44039</v>
      </c>
      <c r="C624" s="183">
        <v>4.3663460000000001</v>
      </c>
      <c r="D624" s="1">
        <f t="shared" si="18"/>
        <v>0</v>
      </c>
      <c r="E624" s="184">
        <v>44039</v>
      </c>
      <c r="F624" s="183">
        <v>311.29770000000002</v>
      </c>
      <c r="G624" s="1">
        <f t="shared" si="19"/>
        <v>6.3829656543816782E-3</v>
      </c>
    </row>
    <row r="625" spans="2:7" x14ac:dyDescent="0.25">
      <c r="B625" s="184">
        <v>44040</v>
      </c>
      <c r="C625" s="183">
        <v>4.3663460000000001</v>
      </c>
      <c r="D625" s="1">
        <f t="shared" si="18"/>
        <v>2.4999941312487506E-2</v>
      </c>
      <c r="E625" s="184">
        <v>44040</v>
      </c>
      <c r="F625" s="183">
        <v>309.32330000000002</v>
      </c>
      <c r="G625" s="1">
        <f t="shared" si="19"/>
        <v>-1.2149360196929138E-2</v>
      </c>
    </row>
    <row r="626" spans="2:7" x14ac:dyDescent="0.25">
      <c r="B626" s="184">
        <v>44041</v>
      </c>
      <c r="C626" s="183">
        <v>4.2598500000000001</v>
      </c>
      <c r="D626" s="1">
        <f t="shared" si="18"/>
        <v>3.5294329230814991E-2</v>
      </c>
      <c r="E626" s="184">
        <v>44041</v>
      </c>
      <c r="F626" s="183">
        <v>313.12759999999997</v>
      </c>
      <c r="G626" s="1">
        <f t="shared" si="19"/>
        <v>3.580649875773334E-3</v>
      </c>
    </row>
    <row r="627" spans="2:7" x14ac:dyDescent="0.25">
      <c r="B627" s="184">
        <v>44042</v>
      </c>
      <c r="C627" s="183">
        <v>4.1146269999999996</v>
      </c>
      <c r="D627" s="1">
        <f t="shared" si="18"/>
        <v>1.6746580555374146E-2</v>
      </c>
      <c r="E627" s="184">
        <v>44042</v>
      </c>
      <c r="F627" s="183">
        <v>312.0104</v>
      </c>
      <c r="G627" s="1">
        <f t="shared" si="19"/>
        <v>-7.8403439372162209E-3</v>
      </c>
    </row>
    <row r="628" spans="2:7" x14ac:dyDescent="0.25">
      <c r="B628" s="184">
        <v>44043</v>
      </c>
      <c r="C628" s="183">
        <v>4.046856</v>
      </c>
      <c r="D628" s="1">
        <f t="shared" si="18"/>
        <v>-3.240749264118159E-2</v>
      </c>
      <c r="E628" s="184">
        <v>44043</v>
      </c>
      <c r="F628" s="183">
        <v>314.476</v>
      </c>
      <c r="G628" s="1">
        <f t="shared" si="19"/>
        <v>-6.9042004684486402E-3</v>
      </c>
    </row>
    <row r="629" spans="2:7" x14ac:dyDescent="0.25">
      <c r="B629" s="184">
        <v>44046</v>
      </c>
      <c r="C629" s="183">
        <v>4.1823969999999999</v>
      </c>
      <c r="D629" s="1">
        <f t="shared" si="18"/>
        <v>9.3455756150584435E-3</v>
      </c>
      <c r="E629" s="184">
        <v>44046</v>
      </c>
      <c r="F629" s="183">
        <v>316.66230000000002</v>
      </c>
      <c r="G629" s="1">
        <f t="shared" si="19"/>
        <v>-3.8476130077065296E-3</v>
      </c>
    </row>
    <row r="630" spans="2:7" x14ac:dyDescent="0.25">
      <c r="B630" s="184">
        <v>44047</v>
      </c>
      <c r="C630" s="183">
        <v>4.1436719999999996</v>
      </c>
      <c r="D630" s="1">
        <f t="shared" si="18"/>
        <v>-4.6511739632264515E-3</v>
      </c>
      <c r="E630" s="184">
        <v>44047</v>
      </c>
      <c r="F630" s="183">
        <v>317.8854</v>
      </c>
      <c r="G630" s="1">
        <f t="shared" si="19"/>
        <v>-6.1723937088666858E-3</v>
      </c>
    </row>
    <row r="631" spans="2:7" x14ac:dyDescent="0.25">
      <c r="B631" s="184">
        <v>44048</v>
      </c>
      <c r="C631" s="183">
        <v>4.1630349999999998</v>
      </c>
      <c r="D631" s="1">
        <f t="shared" si="18"/>
        <v>-3.5874299260434062E-2</v>
      </c>
      <c r="E631" s="184">
        <v>44048</v>
      </c>
      <c r="F631" s="183">
        <v>319.85969999999998</v>
      </c>
      <c r="G631" s="1">
        <f t="shared" si="19"/>
        <v>-6.6404159778683525E-3</v>
      </c>
    </row>
    <row r="632" spans="2:7" x14ac:dyDescent="0.25">
      <c r="B632" s="184">
        <v>44049</v>
      </c>
      <c r="C632" s="183">
        <v>4.3179379999999998</v>
      </c>
      <c r="D632" s="1">
        <f t="shared" si="18"/>
        <v>6.7721437676342422E-3</v>
      </c>
      <c r="E632" s="184">
        <v>44049</v>
      </c>
      <c r="F632" s="183">
        <v>321.99790000000002</v>
      </c>
      <c r="G632" s="1">
        <f t="shared" si="19"/>
        <v>-7.1750192642439092E-4</v>
      </c>
    </row>
    <row r="633" spans="2:7" x14ac:dyDescent="0.25">
      <c r="B633" s="184">
        <v>44050</v>
      </c>
      <c r="C633" s="183">
        <v>4.2888929999999998</v>
      </c>
      <c r="D633" s="1">
        <f t="shared" si="18"/>
        <v>-1.3363064305304206E-2</v>
      </c>
      <c r="E633" s="184">
        <v>44050</v>
      </c>
      <c r="F633" s="183">
        <v>322.22910000000002</v>
      </c>
      <c r="G633" s="1">
        <f t="shared" si="19"/>
        <v>-2.9799605312257338E-3</v>
      </c>
    </row>
    <row r="634" spans="2:7" x14ac:dyDescent="0.25">
      <c r="B634" s="184">
        <v>44053</v>
      </c>
      <c r="C634" s="183">
        <v>4.3469819999999997</v>
      </c>
      <c r="D634" s="1">
        <f t="shared" si="18"/>
        <v>-3.6480886467853302E-2</v>
      </c>
      <c r="E634" s="184">
        <v>44053</v>
      </c>
      <c r="F634" s="183">
        <v>323.19220000000001</v>
      </c>
      <c r="G634" s="1">
        <f t="shared" si="19"/>
        <v>8.3232352981550406E-3</v>
      </c>
    </row>
    <row r="635" spans="2:7" x14ac:dyDescent="0.25">
      <c r="B635" s="184">
        <v>44054</v>
      </c>
      <c r="C635" s="183">
        <v>4.5115679999999996</v>
      </c>
      <c r="D635" s="1">
        <f t="shared" si="18"/>
        <v>-4.7034572173237588E-2</v>
      </c>
      <c r="E635" s="184">
        <v>44054</v>
      </c>
      <c r="F635" s="183">
        <v>320.52440000000001</v>
      </c>
      <c r="G635" s="1">
        <f t="shared" si="19"/>
        <v>-1.3750441547699999E-2</v>
      </c>
    </row>
    <row r="636" spans="2:7" x14ac:dyDescent="0.25">
      <c r="B636" s="184">
        <v>44055</v>
      </c>
      <c r="C636" s="183">
        <v>4.7342409999999999</v>
      </c>
      <c r="D636" s="1">
        <f t="shared" si="18"/>
        <v>-3.7401767723491797E-2</v>
      </c>
      <c r="E636" s="184">
        <v>44055</v>
      </c>
      <c r="F636" s="183">
        <v>324.9932</v>
      </c>
      <c r="G636" s="1">
        <f t="shared" si="19"/>
        <v>1.8113127516912186E-3</v>
      </c>
    </row>
    <row r="637" spans="2:7" x14ac:dyDescent="0.25">
      <c r="B637" s="184">
        <v>44056</v>
      </c>
      <c r="C637" s="183">
        <v>4.9181900000000001</v>
      </c>
      <c r="D637" s="1">
        <f t="shared" si="18"/>
        <v>1.9724934745954936E-3</v>
      </c>
      <c r="E637" s="184">
        <v>44056</v>
      </c>
      <c r="F637" s="183">
        <v>324.40559999999999</v>
      </c>
      <c r="G637" s="1">
        <f t="shared" si="19"/>
        <v>-2.9899946149325451E-5</v>
      </c>
    </row>
    <row r="638" spans="2:7" x14ac:dyDescent="0.25">
      <c r="B638" s="184">
        <v>44057</v>
      </c>
      <c r="C638" s="183">
        <v>4.9085080000000003</v>
      </c>
      <c r="D638" s="1">
        <f t="shared" si="18"/>
        <v>4.7520676148578911E-2</v>
      </c>
      <c r="E638" s="184">
        <v>44057</v>
      </c>
      <c r="F638" s="183">
        <v>324.4153</v>
      </c>
      <c r="G638" s="1">
        <f t="shared" si="19"/>
        <v>-3.1667321665443948E-3</v>
      </c>
    </row>
    <row r="639" spans="2:7" x14ac:dyDescent="0.25">
      <c r="B639" s="184">
        <v>44060</v>
      </c>
      <c r="C639" s="183">
        <v>4.6858339999999998</v>
      </c>
      <c r="D639" s="1">
        <f t="shared" si="18"/>
        <v>-2.0242965770643107E-2</v>
      </c>
      <c r="E639" s="184">
        <v>44060</v>
      </c>
      <c r="F639" s="183">
        <v>325.44589999999999</v>
      </c>
      <c r="G639" s="1">
        <f t="shared" si="19"/>
        <v>-2.1554572160139562E-3</v>
      </c>
    </row>
    <row r="640" spans="2:7" x14ac:dyDescent="0.25">
      <c r="B640" s="184">
        <v>44061</v>
      </c>
      <c r="C640" s="183">
        <v>4.7826490000000002</v>
      </c>
      <c r="D640" s="1">
        <f t="shared" si="18"/>
        <v>-2.020102956181935E-3</v>
      </c>
      <c r="E640" s="184">
        <v>44061</v>
      </c>
      <c r="F640" s="183">
        <v>326.14890000000003</v>
      </c>
      <c r="G640" s="1">
        <f t="shared" si="19"/>
        <v>4.1808424494522711E-3</v>
      </c>
    </row>
    <row r="641" spans="2:7" x14ac:dyDescent="0.25">
      <c r="B641" s="184">
        <v>44062</v>
      </c>
      <c r="C641" s="183">
        <v>4.7923299999999998</v>
      </c>
      <c r="D641" s="1">
        <f t="shared" si="18"/>
        <v>-2.016238193490727E-3</v>
      </c>
      <c r="E641" s="184">
        <v>44062</v>
      </c>
      <c r="F641" s="183">
        <v>324.791</v>
      </c>
      <c r="G641" s="1">
        <f t="shared" si="19"/>
        <v>-3.1037236703743698E-3</v>
      </c>
    </row>
    <row r="642" spans="2:7" x14ac:dyDescent="0.25">
      <c r="B642" s="184">
        <v>44063</v>
      </c>
      <c r="C642" s="183">
        <v>4.8020120000000004</v>
      </c>
      <c r="D642" s="1">
        <f t="shared" si="18"/>
        <v>-1.7821725475517636E-2</v>
      </c>
      <c r="E642" s="184">
        <v>44063</v>
      </c>
      <c r="F642" s="183">
        <v>325.80220000000003</v>
      </c>
      <c r="G642" s="1">
        <f t="shared" si="19"/>
        <v>-3.535010612983891E-3</v>
      </c>
    </row>
    <row r="643" spans="2:7" x14ac:dyDescent="0.25">
      <c r="B643" s="184">
        <v>44064</v>
      </c>
      <c r="C643" s="183">
        <v>4.8891450000000001</v>
      </c>
      <c r="D643" s="1">
        <f t="shared" si="18"/>
        <v>9.9999214995729613E-3</v>
      </c>
      <c r="E643" s="184">
        <v>44064</v>
      </c>
      <c r="F643" s="183">
        <v>326.95800000000003</v>
      </c>
      <c r="G643" s="1">
        <f t="shared" si="19"/>
        <v>-1.0031455976620363E-2</v>
      </c>
    </row>
    <row r="644" spans="2:7" x14ac:dyDescent="0.25">
      <c r="B644" s="184">
        <v>44067</v>
      </c>
      <c r="C644" s="183">
        <v>4.840738</v>
      </c>
      <c r="D644" s="1">
        <f t="shared" si="18"/>
        <v>-1.7681672267800819E-2</v>
      </c>
      <c r="E644" s="184">
        <v>44067</v>
      </c>
      <c r="F644" s="183">
        <v>330.27109999999999</v>
      </c>
      <c r="G644" s="1">
        <f t="shared" si="19"/>
        <v>-3.487044499720704E-3</v>
      </c>
    </row>
    <row r="645" spans="2:7" x14ac:dyDescent="0.25">
      <c r="B645" s="184">
        <v>44068</v>
      </c>
      <c r="C645" s="183">
        <v>4.9278709999999997</v>
      </c>
      <c r="D645" s="1">
        <f t="shared" si="18"/>
        <v>5.9287662128097995E-3</v>
      </c>
      <c r="E645" s="184">
        <v>44068</v>
      </c>
      <c r="F645" s="183">
        <v>331.42680000000001</v>
      </c>
      <c r="G645" s="1">
        <f t="shared" si="19"/>
        <v>-9.9262254532939131E-3</v>
      </c>
    </row>
    <row r="646" spans="2:7" x14ac:dyDescent="0.25">
      <c r="B646" s="184">
        <v>44069</v>
      </c>
      <c r="C646" s="183">
        <v>4.8988269999999998</v>
      </c>
      <c r="D646" s="1">
        <f t="shared" si="18"/>
        <v>-1.7475671686094651E-2</v>
      </c>
      <c r="E646" s="184">
        <v>44069</v>
      </c>
      <c r="F646" s="183">
        <v>334.74959999999999</v>
      </c>
      <c r="G646" s="1">
        <f t="shared" si="19"/>
        <v>-2.1813429895071179E-3</v>
      </c>
    </row>
    <row r="647" spans="2:7" x14ac:dyDescent="0.25">
      <c r="B647" s="184">
        <v>44070</v>
      </c>
      <c r="C647" s="183">
        <v>4.9859600000000004</v>
      </c>
      <c r="D647" s="1">
        <f t="shared" ref="D647:D710" si="20">C647/C648-1</f>
        <v>-3.9179106275235798E-2</v>
      </c>
      <c r="E647" s="184">
        <v>44070</v>
      </c>
      <c r="F647" s="183">
        <v>335.48140000000001</v>
      </c>
      <c r="G647" s="1">
        <f t="shared" ref="G647:G710" si="21">F647/F648-1</f>
        <v>-6.4182130233068069E-3</v>
      </c>
    </row>
    <row r="648" spans="2:7" x14ac:dyDescent="0.25">
      <c r="B648" s="184">
        <v>44071</v>
      </c>
      <c r="C648" s="183">
        <v>5.1892709999999997</v>
      </c>
      <c r="D648" s="1">
        <f t="shared" si="20"/>
        <v>5.9288478650093124E-2</v>
      </c>
      <c r="E648" s="184">
        <v>44071</v>
      </c>
      <c r="F648" s="183">
        <v>337.64850000000001</v>
      </c>
      <c r="G648" s="1">
        <f t="shared" si="21"/>
        <v>3.6358739963968656E-3</v>
      </c>
    </row>
    <row r="649" spans="2:7" x14ac:dyDescent="0.25">
      <c r="B649" s="184">
        <v>44074</v>
      </c>
      <c r="C649" s="183">
        <v>4.8988269999999998</v>
      </c>
      <c r="D649" s="1">
        <f t="shared" si="20"/>
        <v>-2.127654898594955E-2</v>
      </c>
      <c r="E649" s="184">
        <v>44074</v>
      </c>
      <c r="F649" s="183">
        <v>336.42529999999999</v>
      </c>
      <c r="G649" s="1">
        <f t="shared" si="21"/>
        <v>-9.3308480126268467E-3</v>
      </c>
    </row>
    <row r="650" spans="2:7" x14ac:dyDescent="0.25">
      <c r="B650" s="184">
        <v>44075</v>
      </c>
      <c r="C650" s="183">
        <v>5.0053229999999997</v>
      </c>
      <c r="D650" s="1">
        <f t="shared" si="20"/>
        <v>1.7716476996618713E-2</v>
      </c>
      <c r="E650" s="184">
        <v>44075</v>
      </c>
      <c r="F650" s="183">
        <v>339.59399999999999</v>
      </c>
      <c r="G650" s="1">
        <f t="shared" si="21"/>
        <v>-1.4257810969275142E-2</v>
      </c>
    </row>
    <row r="651" spans="2:7" x14ac:dyDescent="0.25">
      <c r="B651" s="184">
        <v>44076</v>
      </c>
      <c r="C651" s="183">
        <v>4.9181900000000001</v>
      </c>
      <c r="D651" s="1">
        <f t="shared" si="20"/>
        <v>-1.3592166804386796E-2</v>
      </c>
      <c r="E651" s="184">
        <v>44076</v>
      </c>
      <c r="F651" s="183">
        <v>344.5059</v>
      </c>
      <c r="G651" s="1">
        <f t="shared" si="21"/>
        <v>3.5640763565308875E-2</v>
      </c>
    </row>
    <row r="652" spans="2:7" x14ac:dyDescent="0.25">
      <c r="B652" s="184">
        <v>44077</v>
      </c>
      <c r="C652" s="183">
        <v>4.9859600000000004</v>
      </c>
      <c r="D652" s="1">
        <f t="shared" si="20"/>
        <v>0</v>
      </c>
      <c r="E652" s="184">
        <v>44077</v>
      </c>
      <c r="F652" s="183">
        <v>332.65</v>
      </c>
      <c r="G652" s="1">
        <f t="shared" si="21"/>
        <v>8.2319494201870125E-3</v>
      </c>
    </row>
    <row r="653" spans="2:7" x14ac:dyDescent="0.25">
      <c r="B653" s="184">
        <v>44078</v>
      </c>
      <c r="C653" s="183">
        <v>4.9859600000000004</v>
      </c>
      <c r="D653" s="1">
        <f t="shared" si="20"/>
        <v>1.5779132885186398E-2</v>
      </c>
      <c r="E653" s="184">
        <v>44078</v>
      </c>
      <c r="F653" s="183">
        <v>329.93400000000003</v>
      </c>
      <c r="G653" s="1">
        <f t="shared" si="21"/>
        <v>2.8090239508811177E-2</v>
      </c>
    </row>
    <row r="654" spans="2:7" x14ac:dyDescent="0.25">
      <c r="B654" s="184">
        <v>44082</v>
      </c>
      <c r="C654" s="183">
        <v>4.9085080000000003</v>
      </c>
      <c r="D654" s="1">
        <f t="shared" si="20"/>
        <v>-1.5534019526831311E-2</v>
      </c>
      <c r="E654" s="184">
        <v>44082</v>
      </c>
      <c r="F654" s="183">
        <v>320.91930000000002</v>
      </c>
      <c r="G654" s="1">
        <f t="shared" si="21"/>
        <v>-1.9364626829413645E-2</v>
      </c>
    </row>
    <row r="655" spans="2:7" x14ac:dyDescent="0.25">
      <c r="B655" s="184">
        <v>44083</v>
      </c>
      <c r="C655" s="183">
        <v>4.9859600000000004</v>
      </c>
      <c r="D655" s="1">
        <f t="shared" si="20"/>
        <v>0</v>
      </c>
      <c r="E655" s="184">
        <v>44083</v>
      </c>
      <c r="F655" s="183">
        <v>327.25650000000002</v>
      </c>
      <c r="G655" s="1">
        <f t="shared" si="21"/>
        <v>1.7670577325723746E-2</v>
      </c>
    </row>
    <row r="656" spans="2:7" x14ac:dyDescent="0.25">
      <c r="B656" s="184">
        <v>44084</v>
      </c>
      <c r="C656" s="183">
        <v>4.9859600000000004</v>
      </c>
      <c r="D656" s="1">
        <f t="shared" si="20"/>
        <v>7.8278084279013171E-3</v>
      </c>
      <c r="E656" s="184">
        <v>44084</v>
      </c>
      <c r="F656" s="183">
        <v>321.57409999999999</v>
      </c>
      <c r="G656" s="1">
        <f t="shared" si="21"/>
        <v>-5.09110055110229E-4</v>
      </c>
    </row>
    <row r="657" spans="2:7" x14ac:dyDescent="0.25">
      <c r="B657" s="184">
        <v>44085</v>
      </c>
      <c r="C657" s="183">
        <v>4.9472339999999999</v>
      </c>
      <c r="D657" s="1">
        <f t="shared" si="20"/>
        <v>1.9608907409986998E-3</v>
      </c>
      <c r="E657" s="184">
        <v>44085</v>
      </c>
      <c r="F657" s="183">
        <v>321.73790000000002</v>
      </c>
      <c r="G657" s="1">
        <f t="shared" si="21"/>
        <v>-1.3000052764685299E-2</v>
      </c>
    </row>
    <row r="658" spans="2:7" x14ac:dyDescent="0.25">
      <c r="B658" s="184">
        <v>44088</v>
      </c>
      <c r="C658" s="183">
        <v>4.9375520000000002</v>
      </c>
      <c r="D658" s="1">
        <f t="shared" si="20"/>
        <v>9.9009131453455801E-3</v>
      </c>
      <c r="E658" s="184">
        <v>44088</v>
      </c>
      <c r="F658" s="183">
        <v>325.97559999999999</v>
      </c>
      <c r="G658" s="1">
        <f t="shared" si="21"/>
        <v>-5.0268220284016563E-3</v>
      </c>
    </row>
    <row r="659" spans="2:7" x14ac:dyDescent="0.25">
      <c r="B659" s="184">
        <v>44089</v>
      </c>
      <c r="C659" s="183">
        <v>4.8891450000000001</v>
      </c>
      <c r="D659" s="1">
        <f t="shared" si="20"/>
        <v>9.9999214995729613E-3</v>
      </c>
      <c r="E659" s="184">
        <v>44089</v>
      </c>
      <c r="F659" s="183">
        <v>327.6225</v>
      </c>
      <c r="G659" s="1">
        <f t="shared" si="21"/>
        <v>3.9844043756740444E-3</v>
      </c>
    </row>
    <row r="660" spans="2:7" x14ac:dyDescent="0.25">
      <c r="B660" s="184">
        <v>44090</v>
      </c>
      <c r="C660" s="183">
        <v>4.840738</v>
      </c>
      <c r="D660" s="1">
        <f t="shared" si="20"/>
        <v>-1.9961158002811397E-3</v>
      </c>
      <c r="E660" s="184">
        <v>44090</v>
      </c>
      <c r="F660" s="183">
        <v>326.32229999999998</v>
      </c>
      <c r="G660" s="1">
        <f t="shared" si="21"/>
        <v>8.8733358437504961E-3</v>
      </c>
    </row>
    <row r="661" spans="2:7" x14ac:dyDescent="0.25">
      <c r="B661" s="184">
        <v>44091</v>
      </c>
      <c r="C661" s="183">
        <v>4.8504199999999997</v>
      </c>
      <c r="D661" s="1">
        <f t="shared" si="20"/>
        <v>1.6227432538293174E-2</v>
      </c>
      <c r="E661" s="184">
        <v>44091</v>
      </c>
      <c r="F661" s="183">
        <v>323.4522</v>
      </c>
      <c r="G661" s="1">
        <f t="shared" si="21"/>
        <v>1.1646760187709271E-2</v>
      </c>
    </row>
    <row r="662" spans="2:7" x14ac:dyDescent="0.25">
      <c r="B662" s="184">
        <v>44092</v>
      </c>
      <c r="C662" s="183">
        <v>4.7729670000000004</v>
      </c>
      <c r="D662" s="1">
        <f t="shared" si="20"/>
        <v>3.7894614152996775E-2</v>
      </c>
      <c r="E662" s="184">
        <v>44092</v>
      </c>
      <c r="F662" s="183">
        <v>319.72840000000002</v>
      </c>
      <c r="G662" s="1">
        <f t="shared" si="21"/>
        <v>1.1254704747446054E-2</v>
      </c>
    </row>
    <row r="663" spans="2:7" x14ac:dyDescent="0.25">
      <c r="B663" s="184">
        <v>44095</v>
      </c>
      <c r="C663" s="183">
        <v>4.5987010000000001</v>
      </c>
      <c r="D663" s="1">
        <f t="shared" si="20"/>
        <v>-4.1928825585787477E-3</v>
      </c>
      <c r="E663" s="184">
        <v>44095</v>
      </c>
      <c r="F663" s="183">
        <v>316.17</v>
      </c>
      <c r="G663" s="1">
        <f t="shared" si="21"/>
        <v>-1.0081718275462559E-2</v>
      </c>
    </row>
    <row r="664" spans="2:7" x14ac:dyDescent="0.25">
      <c r="B664" s="184">
        <v>44096</v>
      </c>
      <c r="C664" s="183">
        <v>4.6180640000000004</v>
      </c>
      <c r="D664" s="1">
        <f t="shared" si="20"/>
        <v>1.4893766181650392E-2</v>
      </c>
      <c r="E664" s="184">
        <v>44096</v>
      </c>
      <c r="F664" s="183">
        <v>319.39</v>
      </c>
      <c r="G664" s="1">
        <f t="shared" si="21"/>
        <v>2.3742006372785118E-2</v>
      </c>
    </row>
    <row r="665" spans="2:7" x14ac:dyDescent="0.25">
      <c r="B665" s="184">
        <v>44097</v>
      </c>
      <c r="C665" s="183">
        <v>4.5502929999999999</v>
      </c>
      <c r="D665" s="1">
        <f t="shared" si="20"/>
        <v>-2.1232572546997508E-3</v>
      </c>
      <c r="E665" s="184">
        <v>44097</v>
      </c>
      <c r="F665" s="183">
        <v>311.98289999999997</v>
      </c>
      <c r="G665" s="1">
        <f t="shared" si="21"/>
        <v>-2.6584445414136182E-3</v>
      </c>
    </row>
    <row r="666" spans="2:7" x14ac:dyDescent="0.25">
      <c r="B666" s="184">
        <v>44098</v>
      </c>
      <c r="C666" s="183">
        <v>4.5599749999999997</v>
      </c>
      <c r="D666" s="1">
        <f t="shared" si="20"/>
        <v>1.9480455602947755E-2</v>
      </c>
      <c r="E666" s="184">
        <v>44098</v>
      </c>
      <c r="F666" s="183">
        <v>312.81450000000001</v>
      </c>
      <c r="G666" s="1">
        <f t="shared" si="21"/>
        <v>-1.5910182686799224E-2</v>
      </c>
    </row>
    <row r="667" spans="2:7" x14ac:dyDescent="0.25">
      <c r="B667" s="184">
        <v>44099</v>
      </c>
      <c r="C667" s="183">
        <v>4.472842</v>
      </c>
      <c r="D667" s="1">
        <f t="shared" si="20"/>
        <v>-8.5837119156797481E-3</v>
      </c>
      <c r="E667" s="184">
        <v>44099</v>
      </c>
      <c r="F667" s="183">
        <v>317.87189999999998</v>
      </c>
      <c r="G667" s="1">
        <f t="shared" si="21"/>
        <v>-1.6337847727768584E-2</v>
      </c>
    </row>
    <row r="668" spans="2:7" x14ac:dyDescent="0.25">
      <c r="B668" s="184">
        <v>44102</v>
      </c>
      <c r="C668" s="183">
        <v>4.5115679999999996</v>
      </c>
      <c r="D668" s="1">
        <f t="shared" si="20"/>
        <v>1.9693587994851214E-2</v>
      </c>
      <c r="E668" s="184">
        <v>44102</v>
      </c>
      <c r="F668" s="183">
        <v>323.1515</v>
      </c>
      <c r="G668" s="1">
        <f t="shared" si="21"/>
        <v>5.4758742916740655E-3</v>
      </c>
    </row>
    <row r="669" spans="2:7" x14ac:dyDescent="0.25">
      <c r="B669" s="184">
        <v>44103</v>
      </c>
      <c r="C669" s="183">
        <v>4.4244349999999999</v>
      </c>
      <c r="D669" s="1">
        <f t="shared" si="20"/>
        <v>-2.1413109519073159E-2</v>
      </c>
      <c r="E669" s="184">
        <v>44103</v>
      </c>
      <c r="F669" s="183">
        <v>321.39159999999998</v>
      </c>
      <c r="G669" s="1">
        <f t="shared" si="21"/>
        <v>-7.524973103038568E-3</v>
      </c>
    </row>
    <row r="670" spans="2:7" x14ac:dyDescent="0.25">
      <c r="B670" s="184">
        <v>44104</v>
      </c>
      <c r="C670" s="183">
        <v>4.5212490000000001</v>
      </c>
      <c r="D670" s="1">
        <f t="shared" si="20"/>
        <v>-2.5052254191817891E-2</v>
      </c>
      <c r="E670" s="184">
        <v>44104</v>
      </c>
      <c r="F670" s="183">
        <v>323.82839999999999</v>
      </c>
      <c r="G670" s="1">
        <f t="shared" si="21"/>
        <v>-6.3791125945591443E-3</v>
      </c>
    </row>
    <row r="671" spans="2:7" x14ac:dyDescent="0.25">
      <c r="B671" s="184">
        <v>44105</v>
      </c>
      <c r="C671" s="183">
        <v>4.6374269999999997</v>
      </c>
      <c r="D671" s="1">
        <f t="shared" si="20"/>
        <v>4.1928825585784146E-3</v>
      </c>
      <c r="E671" s="184">
        <v>44105</v>
      </c>
      <c r="F671" s="183">
        <v>325.9074</v>
      </c>
      <c r="G671" s="1">
        <f t="shared" si="21"/>
        <v>9.5857353947952362E-3</v>
      </c>
    </row>
    <row r="672" spans="2:7" x14ac:dyDescent="0.25">
      <c r="B672" s="184">
        <v>44106</v>
      </c>
      <c r="C672" s="183">
        <v>4.6180640000000004</v>
      </c>
      <c r="D672" s="1">
        <f t="shared" si="20"/>
        <v>8.4566808564907614E-3</v>
      </c>
      <c r="E672" s="184">
        <v>44106</v>
      </c>
      <c r="F672" s="183">
        <v>322.81299999999999</v>
      </c>
      <c r="G672" s="1">
        <f t="shared" si="21"/>
        <v>-1.7424190541414752E-2</v>
      </c>
    </row>
    <row r="673" spans="2:7" x14ac:dyDescent="0.25">
      <c r="B673" s="184">
        <v>44109</v>
      </c>
      <c r="C673" s="183">
        <v>4.5793379999999999</v>
      </c>
      <c r="D673" s="1">
        <f t="shared" si="20"/>
        <v>-4.2105368450786607E-3</v>
      </c>
      <c r="E673" s="184">
        <v>44109</v>
      </c>
      <c r="F673" s="183">
        <v>328.53750000000002</v>
      </c>
      <c r="G673" s="1">
        <f t="shared" si="21"/>
        <v>1.4420729984614189E-2</v>
      </c>
    </row>
    <row r="674" spans="2:7" x14ac:dyDescent="0.25">
      <c r="B674" s="184">
        <v>44110</v>
      </c>
      <c r="C674" s="183">
        <v>4.5987010000000001</v>
      </c>
      <c r="D674" s="1">
        <f t="shared" si="20"/>
        <v>0</v>
      </c>
      <c r="E674" s="184">
        <v>44110</v>
      </c>
      <c r="F674" s="183">
        <v>323.86709999999999</v>
      </c>
      <c r="G674" s="1">
        <f t="shared" si="21"/>
        <v>-1.71087193042887E-2</v>
      </c>
    </row>
    <row r="675" spans="2:7" x14ac:dyDescent="0.25">
      <c r="B675" s="184">
        <v>44111</v>
      </c>
      <c r="C675" s="183">
        <v>4.5987010000000001</v>
      </c>
      <c r="D675" s="1">
        <f t="shared" si="20"/>
        <v>-2.46407171848948E-2</v>
      </c>
      <c r="E675" s="184">
        <v>44111</v>
      </c>
      <c r="F675" s="183">
        <v>329.50450000000001</v>
      </c>
      <c r="G675" s="1">
        <f t="shared" si="21"/>
        <v>-8.7845457933780624E-3</v>
      </c>
    </row>
    <row r="676" spans="2:7" x14ac:dyDescent="0.25">
      <c r="B676" s="184">
        <v>44112</v>
      </c>
      <c r="C676" s="183">
        <v>4.7148789999999998</v>
      </c>
      <c r="D676" s="1">
        <f t="shared" si="20"/>
        <v>-8.1464505667699916E-3</v>
      </c>
      <c r="E676" s="184">
        <v>44112</v>
      </c>
      <c r="F676" s="183">
        <v>332.42469999999997</v>
      </c>
      <c r="G676" s="1">
        <f t="shared" si="21"/>
        <v>-8.851101080433188E-3</v>
      </c>
    </row>
    <row r="677" spans="2:7" x14ac:dyDescent="0.25">
      <c r="B677" s="184">
        <v>44113</v>
      </c>
      <c r="C677" s="183">
        <v>4.7536040000000002</v>
      </c>
      <c r="D677" s="1">
        <f t="shared" si="20"/>
        <v>-8.0808291582590286E-3</v>
      </c>
      <c r="E677" s="184">
        <v>44113</v>
      </c>
      <c r="F677" s="183">
        <v>335.39330000000001</v>
      </c>
      <c r="G677" s="1">
        <f t="shared" si="21"/>
        <v>-1.5832964092150847E-2</v>
      </c>
    </row>
    <row r="678" spans="2:7" x14ac:dyDescent="0.25">
      <c r="B678" s="184">
        <v>44116</v>
      </c>
      <c r="C678" s="183">
        <v>4.7923299999999998</v>
      </c>
      <c r="D678" s="1">
        <f t="shared" si="20"/>
        <v>0</v>
      </c>
      <c r="E678" s="184">
        <v>44116</v>
      </c>
      <c r="F678" s="183">
        <v>340.78899999999999</v>
      </c>
      <c r="G678" s="1">
        <f t="shared" si="21"/>
        <v>6.5689010972782569E-3</v>
      </c>
    </row>
    <row r="679" spans="2:7" x14ac:dyDescent="0.25">
      <c r="B679" s="184">
        <v>44117</v>
      </c>
      <c r="C679" s="183">
        <v>4.7923299999999998</v>
      </c>
      <c r="D679" s="1">
        <f t="shared" si="20"/>
        <v>-1.0000128079644122E-2</v>
      </c>
      <c r="E679" s="184">
        <v>44117</v>
      </c>
      <c r="F679" s="183">
        <v>338.565</v>
      </c>
      <c r="G679" s="1">
        <f t="shared" si="21"/>
        <v>6.3230131462674866E-3</v>
      </c>
    </row>
    <row r="680" spans="2:7" x14ac:dyDescent="0.25">
      <c r="B680" s="184">
        <v>44118</v>
      </c>
      <c r="C680" s="183">
        <v>4.840738</v>
      </c>
      <c r="D680" s="1">
        <f t="shared" si="20"/>
        <v>4.0160742526769155E-3</v>
      </c>
      <c r="E680" s="184">
        <v>44118</v>
      </c>
      <c r="F680" s="183">
        <v>336.43770000000001</v>
      </c>
      <c r="G680" s="1">
        <f t="shared" si="21"/>
        <v>1.2374193467747929E-3</v>
      </c>
    </row>
    <row r="681" spans="2:7" x14ac:dyDescent="0.25">
      <c r="B681" s="184">
        <v>44119</v>
      </c>
      <c r="C681" s="183">
        <v>4.8213749999999997</v>
      </c>
      <c r="D681" s="1">
        <f t="shared" si="20"/>
        <v>0</v>
      </c>
      <c r="E681" s="184">
        <v>44119</v>
      </c>
      <c r="F681" s="183">
        <v>336.02190000000002</v>
      </c>
      <c r="G681" s="1">
        <f t="shared" si="21"/>
        <v>6.047904405590554E-4</v>
      </c>
    </row>
    <row r="682" spans="2:7" x14ac:dyDescent="0.25">
      <c r="B682" s="184">
        <v>44120</v>
      </c>
      <c r="C682" s="183">
        <v>4.8213749999999997</v>
      </c>
      <c r="D682" s="1">
        <f t="shared" si="20"/>
        <v>1.4256761816928698E-2</v>
      </c>
      <c r="E682" s="184">
        <v>44120</v>
      </c>
      <c r="F682" s="183">
        <v>335.81880000000001</v>
      </c>
      <c r="G682" s="1">
        <f t="shared" si="21"/>
        <v>1.5438150034531528E-2</v>
      </c>
    </row>
    <row r="683" spans="2:7" x14ac:dyDescent="0.25">
      <c r="B683" s="184">
        <v>44123</v>
      </c>
      <c r="C683" s="183">
        <v>4.7536040000000002</v>
      </c>
      <c r="D683" s="1">
        <f t="shared" si="20"/>
        <v>-4.0568057562518911E-3</v>
      </c>
      <c r="E683" s="184">
        <v>44123</v>
      </c>
      <c r="F683" s="183">
        <v>330.71319999999997</v>
      </c>
      <c r="G683" s="1">
        <f t="shared" si="21"/>
        <v>-3.9896048011386354E-3</v>
      </c>
    </row>
    <row r="684" spans="2:7" x14ac:dyDescent="0.25">
      <c r="B684" s="184">
        <v>44124</v>
      </c>
      <c r="C684" s="183">
        <v>4.7729670000000004</v>
      </c>
      <c r="D684" s="1">
        <f t="shared" si="20"/>
        <v>-6.0485063344281054E-3</v>
      </c>
      <c r="E684" s="184">
        <v>44124</v>
      </c>
      <c r="F684" s="183">
        <v>332.03789999999998</v>
      </c>
      <c r="G684" s="1">
        <f t="shared" si="21"/>
        <v>1.8964459064829686E-3</v>
      </c>
    </row>
    <row r="685" spans="2:7" x14ac:dyDescent="0.25">
      <c r="B685" s="184">
        <v>44125</v>
      </c>
      <c r="C685" s="183">
        <v>4.8020120000000004</v>
      </c>
      <c r="D685" s="1">
        <f t="shared" si="20"/>
        <v>0</v>
      </c>
      <c r="E685" s="184">
        <v>44125</v>
      </c>
      <c r="F685" s="183">
        <v>331.40940000000001</v>
      </c>
      <c r="G685" s="1">
        <f t="shared" si="21"/>
        <v>-5.4554353739925121E-3</v>
      </c>
    </row>
    <row r="686" spans="2:7" x14ac:dyDescent="0.25">
      <c r="B686" s="184">
        <v>44126</v>
      </c>
      <c r="C686" s="183">
        <v>4.8020120000000004</v>
      </c>
      <c r="D686" s="1">
        <f t="shared" si="20"/>
        <v>-4.0160742526766935E-3</v>
      </c>
      <c r="E686" s="184">
        <v>44126</v>
      </c>
      <c r="F686" s="183">
        <v>333.22730000000001</v>
      </c>
      <c r="G686" s="1">
        <f t="shared" si="21"/>
        <v>-3.3837911201353155E-3</v>
      </c>
    </row>
    <row r="687" spans="2:7" x14ac:dyDescent="0.25">
      <c r="B687" s="184">
        <v>44127</v>
      </c>
      <c r="C687" s="183">
        <v>4.8213749999999997</v>
      </c>
      <c r="D687" s="1">
        <f t="shared" si="20"/>
        <v>8.097186308257065E-3</v>
      </c>
      <c r="E687" s="184">
        <v>44127</v>
      </c>
      <c r="F687" s="183">
        <v>334.3587</v>
      </c>
      <c r="G687" s="1">
        <f t="shared" si="21"/>
        <v>1.8828099361416939E-2</v>
      </c>
    </row>
    <row r="688" spans="2:7" x14ac:dyDescent="0.25">
      <c r="B688" s="184">
        <v>44130</v>
      </c>
      <c r="C688" s="183">
        <v>4.7826490000000002</v>
      </c>
      <c r="D688" s="1">
        <f t="shared" si="20"/>
        <v>2.9166741982325384E-2</v>
      </c>
      <c r="E688" s="184">
        <v>44130</v>
      </c>
      <c r="F688" s="183">
        <v>328.17970000000003</v>
      </c>
      <c r="G688" s="1">
        <f t="shared" si="21"/>
        <v>3.4591210352963309E-3</v>
      </c>
    </row>
    <row r="689" spans="2:7" x14ac:dyDescent="0.25">
      <c r="B689" s="184">
        <v>44131</v>
      </c>
      <c r="C689" s="183">
        <v>4.6471080000000002</v>
      </c>
      <c r="D689" s="1">
        <f t="shared" si="20"/>
        <v>1.0526233386341177E-2</v>
      </c>
      <c r="E689" s="184">
        <v>44131</v>
      </c>
      <c r="F689" s="183">
        <v>327.04840000000002</v>
      </c>
      <c r="G689" s="1">
        <f t="shared" si="21"/>
        <v>3.5388586830919833E-2</v>
      </c>
    </row>
    <row r="690" spans="2:7" x14ac:dyDescent="0.25">
      <c r="B690" s="184">
        <v>44132</v>
      </c>
      <c r="C690" s="183">
        <v>4.5987010000000001</v>
      </c>
      <c r="D690" s="1">
        <f t="shared" si="20"/>
        <v>1.7130664557514885E-2</v>
      </c>
      <c r="E690" s="184">
        <v>44132</v>
      </c>
      <c r="F690" s="183">
        <v>315.87020000000001</v>
      </c>
      <c r="G690" s="1">
        <f t="shared" si="21"/>
        <v>-1.0061097434659771E-2</v>
      </c>
    </row>
    <row r="691" spans="2:7" x14ac:dyDescent="0.25">
      <c r="B691" s="184">
        <v>44133</v>
      </c>
      <c r="C691" s="183">
        <v>4.5212490000000001</v>
      </c>
      <c r="D691" s="1">
        <f t="shared" si="20"/>
        <v>-3.5123950186882413E-2</v>
      </c>
      <c r="E691" s="184">
        <v>44133</v>
      </c>
      <c r="F691" s="183">
        <v>319.08049999999997</v>
      </c>
      <c r="G691" s="1">
        <f t="shared" si="21"/>
        <v>1.0534460032518789E-2</v>
      </c>
    </row>
    <row r="692" spans="2:7" x14ac:dyDescent="0.25">
      <c r="B692" s="184">
        <v>44134</v>
      </c>
      <c r="C692" s="183">
        <v>4.6858339999999998</v>
      </c>
      <c r="D692" s="1">
        <f t="shared" si="20"/>
        <v>-2.0619672044562831E-3</v>
      </c>
      <c r="E692" s="184">
        <v>44134</v>
      </c>
      <c r="F692" s="183">
        <v>315.75420000000003</v>
      </c>
      <c r="G692" s="1">
        <f t="shared" si="21"/>
        <v>-1.1084166188266242E-2</v>
      </c>
    </row>
    <row r="693" spans="2:7" x14ac:dyDescent="0.25">
      <c r="B693" s="184">
        <v>44137</v>
      </c>
      <c r="C693" s="183">
        <v>4.6955159999999996</v>
      </c>
      <c r="D693" s="1">
        <f t="shared" si="20"/>
        <v>-2.0575121509259775E-3</v>
      </c>
      <c r="E693" s="184">
        <v>44137</v>
      </c>
      <c r="F693" s="183">
        <v>319.29329999999999</v>
      </c>
      <c r="G693" s="1">
        <f t="shared" si="21"/>
        <v>-1.7349545610802597E-2</v>
      </c>
    </row>
    <row r="694" spans="2:7" x14ac:dyDescent="0.25">
      <c r="B694" s="184">
        <v>44138</v>
      </c>
      <c r="C694" s="183">
        <v>4.7051970000000001</v>
      </c>
      <c r="D694" s="1">
        <f t="shared" si="20"/>
        <v>5.6521891429574866E-2</v>
      </c>
      <c r="E694" s="184">
        <v>44138</v>
      </c>
      <c r="F694" s="183">
        <v>324.9307</v>
      </c>
      <c r="G694" s="1">
        <f t="shared" si="21"/>
        <v>-2.1860805490307333E-2</v>
      </c>
    </row>
    <row r="695" spans="2:7" x14ac:dyDescent="0.25">
      <c r="B695" s="184">
        <v>44139</v>
      </c>
      <c r="C695" s="183">
        <v>4.4534779999999996</v>
      </c>
      <c r="D695" s="1">
        <f t="shared" si="20"/>
        <v>-4.9586903846785879E-2</v>
      </c>
      <c r="E695" s="184">
        <v>44139</v>
      </c>
      <c r="F695" s="183">
        <v>332.1927</v>
      </c>
      <c r="G695" s="1">
        <f t="shared" si="21"/>
        <v>-1.9129752320390825E-2</v>
      </c>
    </row>
    <row r="696" spans="2:7" x14ac:dyDescent="0.25">
      <c r="B696" s="184">
        <v>44140</v>
      </c>
      <c r="C696" s="183">
        <v>4.6858339999999998</v>
      </c>
      <c r="D696" s="1">
        <f t="shared" si="20"/>
        <v>2.5423795576734909E-2</v>
      </c>
      <c r="E696" s="184">
        <v>44140</v>
      </c>
      <c r="F696" s="183">
        <v>338.67140000000001</v>
      </c>
      <c r="G696" s="1">
        <f t="shared" si="21"/>
        <v>2.2859235544636647E-4</v>
      </c>
    </row>
    <row r="697" spans="2:7" x14ac:dyDescent="0.25">
      <c r="B697" s="184">
        <v>44141</v>
      </c>
      <c r="C697" s="183">
        <v>4.5696560000000002</v>
      </c>
      <c r="D697" s="1">
        <f t="shared" si="20"/>
        <v>-2.4793451923392884E-2</v>
      </c>
      <c r="E697" s="184">
        <v>44141</v>
      </c>
      <c r="F697" s="183">
        <v>338.59399999999999</v>
      </c>
      <c r="G697" s="1">
        <f t="shared" si="21"/>
        <v>-1.2409559204850096E-2</v>
      </c>
    </row>
    <row r="698" spans="2:7" x14ac:dyDescent="0.25">
      <c r="B698" s="184">
        <v>44144</v>
      </c>
      <c r="C698" s="183">
        <v>4.6858339999999998</v>
      </c>
      <c r="D698" s="1">
        <f t="shared" si="20"/>
        <v>-4.7244209760094691E-2</v>
      </c>
      <c r="E698" s="184">
        <v>44144</v>
      </c>
      <c r="F698" s="183">
        <v>342.84859999999998</v>
      </c>
      <c r="G698" s="1">
        <f t="shared" si="21"/>
        <v>1.4686904293845782E-3</v>
      </c>
    </row>
    <row r="699" spans="2:7" x14ac:dyDescent="0.25">
      <c r="B699" s="184">
        <v>44145</v>
      </c>
      <c r="C699" s="183">
        <v>4.9181900000000001</v>
      </c>
      <c r="D699" s="1">
        <f t="shared" si="20"/>
        <v>3.9525788520395899E-3</v>
      </c>
      <c r="E699" s="184">
        <v>44145</v>
      </c>
      <c r="F699" s="183">
        <v>342.3458</v>
      </c>
      <c r="G699" s="1">
        <f t="shared" si="21"/>
        <v>-7.3739666965313422E-3</v>
      </c>
    </row>
    <row r="700" spans="2:7" x14ac:dyDescent="0.25">
      <c r="B700" s="184">
        <v>44146</v>
      </c>
      <c r="C700" s="183">
        <v>4.8988269999999998</v>
      </c>
      <c r="D700" s="1">
        <f t="shared" si="20"/>
        <v>1.4028195905822605E-2</v>
      </c>
      <c r="E700" s="184">
        <v>44146</v>
      </c>
      <c r="F700" s="183">
        <v>344.88900000000001</v>
      </c>
      <c r="G700" s="1">
        <f t="shared" si="21"/>
        <v>9.796125351053675E-3</v>
      </c>
    </row>
    <row r="701" spans="2:7" x14ac:dyDescent="0.25">
      <c r="B701" s="184">
        <v>44147</v>
      </c>
      <c r="C701" s="183">
        <v>4.8310560000000002</v>
      </c>
      <c r="D701" s="1">
        <f t="shared" si="20"/>
        <v>-4.5889214624446839E-2</v>
      </c>
      <c r="E701" s="184">
        <v>44147</v>
      </c>
      <c r="F701" s="183">
        <v>341.54320000000001</v>
      </c>
      <c r="G701" s="1">
        <f t="shared" si="21"/>
        <v>-1.3655461881522557E-2</v>
      </c>
    </row>
    <row r="702" spans="2:7" x14ac:dyDescent="0.25">
      <c r="B702" s="184">
        <v>44148</v>
      </c>
      <c r="C702" s="183">
        <v>5.0634119999999996</v>
      </c>
      <c r="D702" s="1">
        <f t="shared" si="20"/>
        <v>-3.148146412478825E-2</v>
      </c>
      <c r="E702" s="184">
        <v>44148</v>
      </c>
      <c r="F702" s="183">
        <v>346.27170000000001</v>
      </c>
      <c r="G702" s="1">
        <f t="shared" si="21"/>
        <v>-1.232878705032403E-2</v>
      </c>
    </row>
    <row r="703" spans="2:7" x14ac:dyDescent="0.25">
      <c r="B703" s="184">
        <v>44151</v>
      </c>
      <c r="C703" s="183">
        <v>5.2279970000000002</v>
      </c>
      <c r="D703" s="1">
        <f t="shared" si="20"/>
        <v>-9.1742406381315478E-3</v>
      </c>
      <c r="E703" s="184">
        <v>44151</v>
      </c>
      <c r="F703" s="183">
        <v>350.59410000000003</v>
      </c>
      <c r="G703" s="1">
        <f t="shared" si="21"/>
        <v>5.4073818103086424E-3</v>
      </c>
    </row>
    <row r="704" spans="2:7" x14ac:dyDescent="0.25">
      <c r="B704" s="184">
        <v>44152</v>
      </c>
      <c r="C704" s="183">
        <v>5.2764040000000003</v>
      </c>
      <c r="D704" s="1">
        <f t="shared" si="20"/>
        <v>-2.6785691229900266E-2</v>
      </c>
      <c r="E704" s="184">
        <v>44152</v>
      </c>
      <c r="F704" s="183">
        <v>348.70850000000002</v>
      </c>
      <c r="G704" s="1">
        <f t="shared" si="21"/>
        <v>1.2181291850876574E-2</v>
      </c>
    </row>
    <row r="705" spans="2:7" x14ac:dyDescent="0.25">
      <c r="B705" s="184">
        <v>44153</v>
      </c>
      <c r="C705" s="183">
        <v>5.4216259999999998</v>
      </c>
      <c r="D705" s="1">
        <f t="shared" si="20"/>
        <v>-2.6086934653146709E-2</v>
      </c>
      <c r="E705" s="184">
        <v>44153</v>
      </c>
      <c r="F705" s="183">
        <v>344.51190000000003</v>
      </c>
      <c r="G705" s="1">
        <f t="shared" si="21"/>
        <v>-4.1923643125276744E-3</v>
      </c>
    </row>
    <row r="706" spans="2:7" x14ac:dyDescent="0.25">
      <c r="B706" s="184">
        <v>44154</v>
      </c>
      <c r="C706" s="183">
        <v>5.5668480000000002</v>
      </c>
      <c r="D706" s="1">
        <f t="shared" si="20"/>
        <v>-4.6434609527692183E-2</v>
      </c>
      <c r="E706" s="184">
        <v>44154</v>
      </c>
      <c r="F706" s="183">
        <v>345.96230000000003</v>
      </c>
      <c r="G706" s="1">
        <f t="shared" si="21"/>
        <v>6.8950724286744869E-3</v>
      </c>
    </row>
    <row r="707" spans="2:7" x14ac:dyDescent="0.25">
      <c r="B707" s="184">
        <v>44155</v>
      </c>
      <c r="C707" s="183">
        <v>5.8379300000000001</v>
      </c>
      <c r="D707" s="1">
        <f t="shared" si="20"/>
        <v>-1.4705835195338746E-2</v>
      </c>
      <c r="E707" s="184">
        <v>44155</v>
      </c>
      <c r="F707" s="183">
        <v>343.59320000000002</v>
      </c>
      <c r="G707" s="1">
        <f t="shared" si="21"/>
        <v>-5.9588679857740523E-3</v>
      </c>
    </row>
    <row r="708" spans="2:7" x14ac:dyDescent="0.25">
      <c r="B708" s="184">
        <v>44158</v>
      </c>
      <c r="C708" s="183">
        <v>5.9250629999999997</v>
      </c>
      <c r="D708" s="1">
        <f t="shared" si="20"/>
        <v>6.5789641333819926E-3</v>
      </c>
      <c r="E708" s="184">
        <v>44158</v>
      </c>
      <c r="F708" s="183">
        <v>345.65289999999999</v>
      </c>
      <c r="G708" s="1">
        <f t="shared" si="21"/>
        <v>-1.5857753987856826E-2</v>
      </c>
    </row>
    <row r="709" spans="2:7" x14ac:dyDescent="0.25">
      <c r="B709" s="184">
        <v>44159</v>
      </c>
      <c r="C709" s="183">
        <v>5.8863370000000002</v>
      </c>
      <c r="D709" s="1">
        <f t="shared" si="20"/>
        <v>-9.7720116290453962E-3</v>
      </c>
      <c r="E709" s="184">
        <v>44159</v>
      </c>
      <c r="F709" s="183">
        <v>351.22250000000003</v>
      </c>
      <c r="G709" s="1">
        <f t="shared" si="21"/>
        <v>1.5438528052980072E-3</v>
      </c>
    </row>
    <row r="710" spans="2:7" x14ac:dyDescent="0.25">
      <c r="B710" s="184">
        <v>44160</v>
      </c>
      <c r="C710" s="183">
        <v>5.944426</v>
      </c>
      <c r="D710" s="1">
        <f t="shared" si="20"/>
        <v>-1.2861604446587016E-2</v>
      </c>
      <c r="E710" s="184">
        <v>44160</v>
      </c>
      <c r="F710" s="183">
        <v>350.68110000000001</v>
      </c>
      <c r="G710" s="1">
        <f t="shared" si="21"/>
        <v>-2.7771324216702142E-3</v>
      </c>
    </row>
    <row r="711" spans="2:7" x14ac:dyDescent="0.25">
      <c r="B711" s="184">
        <v>44162</v>
      </c>
      <c r="C711" s="183">
        <v>6.0218769999999999</v>
      </c>
      <c r="D711" s="1">
        <f t="shared" ref="D711:D774" si="22">C711/C712-1</f>
        <v>6.4725092179689359E-3</v>
      </c>
      <c r="E711" s="184">
        <v>44162</v>
      </c>
      <c r="F711" s="183">
        <v>351.65769999999998</v>
      </c>
      <c r="G711" s="1">
        <f t="shared" ref="G711:G774" si="23">F711/F712-1</f>
        <v>4.4467180747034263E-3</v>
      </c>
    </row>
    <row r="712" spans="2:7" x14ac:dyDescent="0.25">
      <c r="B712" s="184">
        <v>44165</v>
      </c>
      <c r="C712" s="183">
        <v>5.9831510000000003</v>
      </c>
      <c r="D712" s="1">
        <f t="shared" si="22"/>
        <v>2.3178696394134501E-2</v>
      </c>
      <c r="E712" s="184">
        <v>44165</v>
      </c>
      <c r="F712" s="183">
        <v>350.10090000000002</v>
      </c>
      <c r="G712" s="1">
        <f t="shared" si="23"/>
        <v>-1.0819085463485423E-2</v>
      </c>
    </row>
    <row r="713" spans="2:7" x14ac:dyDescent="0.25">
      <c r="B713" s="184">
        <v>44166</v>
      </c>
      <c r="C713" s="183">
        <v>5.8476109999999997</v>
      </c>
      <c r="D713" s="1">
        <f t="shared" si="22"/>
        <v>-1.6286686048409105E-2</v>
      </c>
      <c r="E713" s="184">
        <v>44166</v>
      </c>
      <c r="F713" s="183">
        <v>353.93009999999998</v>
      </c>
      <c r="G713" s="1">
        <f t="shared" si="23"/>
        <v>-2.0993885382859512E-3</v>
      </c>
    </row>
    <row r="714" spans="2:7" x14ac:dyDescent="0.25">
      <c r="B714" s="184">
        <v>44167</v>
      </c>
      <c r="C714" s="183">
        <v>5.944426</v>
      </c>
      <c r="D714" s="1">
        <f t="shared" si="22"/>
        <v>-1.6025680816242893E-2</v>
      </c>
      <c r="E714" s="184">
        <v>44167</v>
      </c>
      <c r="F714" s="183">
        <v>354.67469999999997</v>
      </c>
      <c r="G714" s="1">
        <f t="shared" si="23"/>
        <v>2.7271855557864377E-4</v>
      </c>
    </row>
    <row r="715" spans="2:7" x14ac:dyDescent="0.25">
      <c r="B715" s="184">
        <v>44168</v>
      </c>
      <c r="C715" s="183">
        <v>6.0412410000000003</v>
      </c>
      <c r="D715" s="1">
        <f t="shared" si="22"/>
        <v>-1.2658097514959055E-2</v>
      </c>
      <c r="E715" s="184">
        <v>44168</v>
      </c>
      <c r="F715" s="183">
        <v>354.57799999999997</v>
      </c>
      <c r="G715" s="1">
        <f t="shared" si="23"/>
        <v>-8.5439399430031759E-3</v>
      </c>
    </row>
    <row r="716" spans="2:7" x14ac:dyDescent="0.25">
      <c r="B716" s="184">
        <v>44169</v>
      </c>
      <c r="C716" s="183">
        <v>6.1186920000000002</v>
      </c>
      <c r="D716" s="1">
        <f t="shared" si="22"/>
        <v>9.5845232587379314E-3</v>
      </c>
      <c r="E716" s="184">
        <v>44169</v>
      </c>
      <c r="F716" s="183">
        <v>357.6336</v>
      </c>
      <c r="G716" s="1">
        <f t="shared" si="23"/>
        <v>2.0591277020622911E-3</v>
      </c>
    </row>
    <row r="717" spans="2:7" x14ac:dyDescent="0.25">
      <c r="B717" s="184">
        <v>44172</v>
      </c>
      <c r="C717" s="183">
        <v>6.0606039999999997</v>
      </c>
      <c r="D717" s="1">
        <f t="shared" si="22"/>
        <v>-1.4173182750010338E-2</v>
      </c>
      <c r="E717" s="184">
        <v>44172</v>
      </c>
      <c r="F717" s="183">
        <v>356.89870000000002</v>
      </c>
      <c r="G717" s="1">
        <f t="shared" si="23"/>
        <v>-2.9177821838163309E-3</v>
      </c>
    </row>
    <row r="718" spans="2:7" x14ac:dyDescent="0.25">
      <c r="B718" s="184">
        <v>44173</v>
      </c>
      <c r="C718" s="183">
        <v>6.1477370000000002</v>
      </c>
      <c r="D718" s="1">
        <f t="shared" si="22"/>
        <v>-1.0903533548665578E-2</v>
      </c>
      <c r="E718" s="184">
        <v>44173</v>
      </c>
      <c r="F718" s="183">
        <v>357.94310000000002</v>
      </c>
      <c r="G718" s="1">
        <f t="shared" si="23"/>
        <v>9.0501946958936319E-3</v>
      </c>
    </row>
    <row r="719" spans="2:7" x14ac:dyDescent="0.25">
      <c r="B719" s="184">
        <v>44174</v>
      </c>
      <c r="C719" s="183">
        <v>6.2155079999999998</v>
      </c>
      <c r="D719" s="1">
        <f t="shared" si="22"/>
        <v>-2.1341359725198128E-2</v>
      </c>
      <c r="E719" s="184">
        <v>44174</v>
      </c>
      <c r="F719" s="183">
        <v>354.73270000000002</v>
      </c>
      <c r="G719" s="1">
        <f t="shared" si="23"/>
        <v>3.2711375409011367E-4</v>
      </c>
    </row>
    <row r="720" spans="2:7" x14ac:dyDescent="0.25">
      <c r="B720" s="184">
        <v>44175</v>
      </c>
      <c r="C720" s="183">
        <v>6.3510479999999996</v>
      </c>
      <c r="D720" s="1">
        <f t="shared" si="22"/>
        <v>2.8213239226062781E-2</v>
      </c>
      <c r="E720" s="184">
        <v>44175</v>
      </c>
      <c r="F720" s="183">
        <v>354.61669999999998</v>
      </c>
      <c r="G720" s="1">
        <f t="shared" si="23"/>
        <v>1.173910060646266E-3</v>
      </c>
    </row>
    <row r="721" spans="2:7" x14ac:dyDescent="0.25">
      <c r="B721" s="184">
        <v>44176</v>
      </c>
      <c r="C721" s="183">
        <v>6.1767810000000001</v>
      </c>
      <c r="D721" s="1">
        <f t="shared" si="22"/>
        <v>4.2483598908568565E-2</v>
      </c>
      <c r="E721" s="184">
        <v>44176</v>
      </c>
      <c r="F721" s="183">
        <v>354.20089999999999</v>
      </c>
      <c r="G721" s="1">
        <f t="shared" si="23"/>
        <v>4.4972549388837546E-3</v>
      </c>
    </row>
    <row r="722" spans="2:7" x14ac:dyDescent="0.25">
      <c r="B722" s="184">
        <v>44179</v>
      </c>
      <c r="C722" s="183">
        <v>5.9250629999999997</v>
      </c>
      <c r="D722" s="1">
        <f t="shared" si="22"/>
        <v>-9.7085966909410404E-3</v>
      </c>
      <c r="E722" s="184">
        <v>44179</v>
      </c>
      <c r="F722" s="183">
        <v>352.61509999999998</v>
      </c>
      <c r="G722" s="1">
        <f t="shared" si="23"/>
        <v>-1.3338664695293878E-2</v>
      </c>
    </row>
    <row r="723" spans="2:7" x14ac:dyDescent="0.25">
      <c r="B723" s="184">
        <v>44180</v>
      </c>
      <c r="C723" s="183">
        <v>5.9831510000000003</v>
      </c>
      <c r="D723" s="1">
        <f t="shared" si="22"/>
        <v>0</v>
      </c>
      <c r="E723" s="184">
        <v>44180</v>
      </c>
      <c r="F723" s="183">
        <v>357.38209999999998</v>
      </c>
      <c r="G723" s="1">
        <f t="shared" si="23"/>
        <v>-1.567288208656703E-3</v>
      </c>
    </row>
    <row r="724" spans="2:7" x14ac:dyDescent="0.25">
      <c r="B724" s="184">
        <v>44181</v>
      </c>
      <c r="C724" s="183">
        <v>5.9831510000000003</v>
      </c>
      <c r="D724" s="1">
        <f t="shared" si="22"/>
        <v>1.1456573972158379E-2</v>
      </c>
      <c r="E724" s="184">
        <v>44181</v>
      </c>
      <c r="F724" s="183">
        <v>357.94310000000002</v>
      </c>
      <c r="G724" s="1">
        <f t="shared" si="23"/>
        <v>-5.5608542089937707E-3</v>
      </c>
    </row>
    <row r="725" spans="2:7" x14ac:dyDescent="0.25">
      <c r="B725" s="184">
        <v>44182</v>
      </c>
      <c r="C725" s="183">
        <v>5.915381</v>
      </c>
      <c r="D725" s="1">
        <f t="shared" si="22"/>
        <v>-3.3227853273215979E-2</v>
      </c>
      <c r="E725" s="184">
        <v>44182</v>
      </c>
      <c r="F725" s="183">
        <v>359.94470000000001</v>
      </c>
      <c r="G725" s="1">
        <f t="shared" si="23"/>
        <v>4.0088422139006319E-3</v>
      </c>
    </row>
    <row r="726" spans="2:7" x14ac:dyDescent="0.25">
      <c r="B726" s="184">
        <v>44183</v>
      </c>
      <c r="C726" s="183">
        <v>6.1186920000000002</v>
      </c>
      <c r="D726" s="1">
        <f t="shared" si="22"/>
        <v>-7.8493943668822563E-3</v>
      </c>
      <c r="E726" s="184">
        <v>44183</v>
      </c>
      <c r="F726" s="183">
        <v>358.50749999999999</v>
      </c>
      <c r="G726" s="1">
        <f t="shared" si="23"/>
        <v>3.5884886189567755E-3</v>
      </c>
    </row>
    <row r="727" spans="2:7" x14ac:dyDescent="0.25">
      <c r="B727" s="184">
        <v>44186</v>
      </c>
      <c r="C727" s="183">
        <v>6.1670999999999996</v>
      </c>
      <c r="D727" s="1">
        <f t="shared" si="22"/>
        <v>3.5772276888494492E-2</v>
      </c>
      <c r="E727" s="184">
        <v>44186</v>
      </c>
      <c r="F727" s="183">
        <v>357.22559999999999</v>
      </c>
      <c r="G727" s="1">
        <f t="shared" si="23"/>
        <v>1.6883351770144994E-3</v>
      </c>
    </row>
    <row r="728" spans="2:7" x14ac:dyDescent="0.25">
      <c r="B728" s="184">
        <v>44187</v>
      </c>
      <c r="C728" s="183">
        <v>5.9541079999999997</v>
      </c>
      <c r="D728" s="1">
        <f t="shared" si="22"/>
        <v>-1.6232968671427983E-3</v>
      </c>
      <c r="E728" s="184">
        <v>44187</v>
      </c>
      <c r="F728" s="183">
        <v>356.62349999999998</v>
      </c>
      <c r="G728" s="1">
        <f t="shared" si="23"/>
        <v>-8.9789995069267103E-4</v>
      </c>
    </row>
    <row r="729" spans="2:7" x14ac:dyDescent="0.25">
      <c r="B729" s="184">
        <v>44188</v>
      </c>
      <c r="C729" s="183">
        <v>5.9637890000000002</v>
      </c>
      <c r="D729" s="1">
        <f t="shared" si="22"/>
        <v>2.6666735526697405E-2</v>
      </c>
      <c r="E729" s="184">
        <v>44188</v>
      </c>
      <c r="F729" s="183">
        <v>356.94400000000002</v>
      </c>
      <c r="G729" s="1">
        <f t="shared" si="23"/>
        <v>-3.8754487100952639E-3</v>
      </c>
    </row>
    <row r="730" spans="2:7" x14ac:dyDescent="0.25">
      <c r="B730" s="184">
        <v>44189</v>
      </c>
      <c r="C730" s="183">
        <v>5.8088850000000001</v>
      </c>
      <c r="D730" s="1">
        <f t="shared" si="22"/>
        <v>-4.3062228544458847E-2</v>
      </c>
      <c r="E730" s="184">
        <v>44189</v>
      </c>
      <c r="F730" s="183">
        <v>358.33269999999999</v>
      </c>
      <c r="G730" s="1">
        <f t="shared" si="23"/>
        <v>-8.5174496625726182E-3</v>
      </c>
    </row>
    <row r="731" spans="2:7" x14ac:dyDescent="0.25">
      <c r="B731" s="184">
        <v>44193</v>
      </c>
      <c r="C731" s="183">
        <v>6.0702850000000002</v>
      </c>
      <c r="D731" s="1">
        <f t="shared" si="22"/>
        <v>-3.8343576262427681E-2</v>
      </c>
      <c r="E731" s="184">
        <v>44193</v>
      </c>
      <c r="F731" s="183">
        <v>361.411</v>
      </c>
      <c r="G731" s="1">
        <f t="shared" si="23"/>
        <v>1.9114469195764539E-3</v>
      </c>
    </row>
    <row r="732" spans="2:7" x14ac:dyDescent="0.25">
      <c r="B732" s="184">
        <v>44194</v>
      </c>
      <c r="C732" s="183">
        <v>6.312322</v>
      </c>
      <c r="D732" s="1">
        <f t="shared" si="22"/>
        <v>-1.0622103881887668E-2</v>
      </c>
      <c r="E732" s="184">
        <v>44194</v>
      </c>
      <c r="F732" s="183">
        <v>360.72149999999999</v>
      </c>
      <c r="G732" s="1">
        <f t="shared" si="23"/>
        <v>-1.4248295159787761E-3</v>
      </c>
    </row>
    <row r="733" spans="2:7" x14ac:dyDescent="0.25">
      <c r="B733" s="184">
        <v>44195</v>
      </c>
      <c r="C733" s="183">
        <v>6.3800920000000003</v>
      </c>
      <c r="D733" s="1">
        <f t="shared" si="22"/>
        <v>-3.0882503944767659E-2</v>
      </c>
      <c r="E733" s="184">
        <v>44195</v>
      </c>
      <c r="F733" s="183">
        <v>361.2362</v>
      </c>
      <c r="G733" s="1">
        <f t="shared" si="23"/>
        <v>-5.0552012330350449E-3</v>
      </c>
    </row>
    <row r="734" spans="2:7" x14ac:dyDescent="0.25">
      <c r="B734" s="184">
        <v>44196</v>
      </c>
      <c r="C734" s="183">
        <v>6.5834039999999998</v>
      </c>
      <c r="D734" s="1">
        <f t="shared" si="22"/>
        <v>-3.2716791185289362E-2</v>
      </c>
      <c r="E734" s="184">
        <v>44196</v>
      </c>
      <c r="F734" s="183">
        <v>363.07159999999999</v>
      </c>
      <c r="G734" s="1">
        <f t="shared" si="23"/>
        <v>1.3801738368989014E-2</v>
      </c>
    </row>
    <row r="735" spans="2:7" x14ac:dyDescent="0.25">
      <c r="B735" s="184">
        <v>44200</v>
      </c>
      <c r="C735" s="183">
        <v>6.8060770000000002</v>
      </c>
      <c r="D735" s="1">
        <f t="shared" si="22"/>
        <v>-5.6577230929800715E-3</v>
      </c>
      <c r="E735" s="184">
        <v>44200</v>
      </c>
      <c r="F735" s="183">
        <v>358.12880000000001</v>
      </c>
      <c r="G735" s="1">
        <f t="shared" si="23"/>
        <v>-6.8400780598083522E-3</v>
      </c>
    </row>
    <row r="736" spans="2:7" x14ac:dyDescent="0.25">
      <c r="B736" s="184">
        <v>44201</v>
      </c>
      <c r="C736" s="183">
        <v>6.8448029999999997</v>
      </c>
      <c r="D736" s="1">
        <f t="shared" si="22"/>
        <v>-1.5320302003985153E-2</v>
      </c>
      <c r="E736" s="184">
        <v>44201</v>
      </c>
      <c r="F736" s="183">
        <v>360.59530000000001</v>
      </c>
      <c r="G736" s="1">
        <f t="shared" si="23"/>
        <v>-5.9429178850181064E-3</v>
      </c>
    </row>
    <row r="737" spans="2:7" x14ac:dyDescent="0.25">
      <c r="B737" s="184">
        <v>44202</v>
      </c>
      <c r="C737" s="183">
        <v>6.9512989999999997</v>
      </c>
      <c r="D737" s="1">
        <f t="shared" si="22"/>
        <v>-2.1798420337837299E-2</v>
      </c>
      <c r="E737" s="184">
        <v>44202</v>
      </c>
      <c r="F737" s="183">
        <v>362.75110000000001</v>
      </c>
      <c r="G737" s="1">
        <f t="shared" si="23"/>
        <v>-1.4640054739940345E-2</v>
      </c>
    </row>
    <row r="738" spans="2:7" x14ac:dyDescent="0.25">
      <c r="B738" s="184">
        <v>44203</v>
      </c>
      <c r="C738" s="183">
        <v>7.1062029999999998</v>
      </c>
      <c r="D738" s="1">
        <f t="shared" si="22"/>
        <v>8.24177929017611E-3</v>
      </c>
      <c r="E738" s="184">
        <v>44203</v>
      </c>
      <c r="F738" s="183">
        <v>368.14069999999998</v>
      </c>
      <c r="G738" s="1">
        <f t="shared" si="23"/>
        <v>-5.665540275006653E-3</v>
      </c>
    </row>
    <row r="739" spans="2:7" x14ac:dyDescent="0.25">
      <c r="B739" s="184">
        <v>44204</v>
      </c>
      <c r="C739" s="183">
        <v>7.048114</v>
      </c>
      <c r="D739" s="1">
        <f t="shared" si="22"/>
        <v>-9.5237640186377481E-3</v>
      </c>
      <c r="E739" s="184">
        <v>44204</v>
      </c>
      <c r="F739" s="183">
        <v>370.23829999999998</v>
      </c>
      <c r="G739" s="1">
        <f t="shared" si="23"/>
        <v>6.7865403681814929E-3</v>
      </c>
    </row>
    <row r="740" spans="2:7" x14ac:dyDescent="0.25">
      <c r="B740" s="184">
        <v>44207</v>
      </c>
      <c r="C740" s="183">
        <v>7.1158840000000003</v>
      </c>
      <c r="D740" s="1">
        <f t="shared" si="22"/>
        <v>-1.2096873838160604E-2</v>
      </c>
      <c r="E740" s="184">
        <v>44207</v>
      </c>
      <c r="F740" s="183">
        <v>367.74259999999998</v>
      </c>
      <c r="G740" s="1">
        <f t="shared" si="23"/>
        <v>-2.1097264369929203E-4</v>
      </c>
    </row>
    <row r="741" spans="2:7" x14ac:dyDescent="0.25">
      <c r="B741" s="184">
        <v>44208</v>
      </c>
      <c r="C741" s="183">
        <v>7.2030180000000001</v>
      </c>
      <c r="D741" s="1">
        <f t="shared" si="22"/>
        <v>-3.9999904040213474E-2</v>
      </c>
      <c r="E741" s="184">
        <v>44208</v>
      </c>
      <c r="F741" s="183">
        <v>367.8202</v>
      </c>
      <c r="G741" s="1">
        <f t="shared" si="23"/>
        <v>-2.685930021571914E-3</v>
      </c>
    </row>
    <row r="742" spans="2:7" x14ac:dyDescent="0.25">
      <c r="B742" s="184">
        <v>44209</v>
      </c>
      <c r="C742" s="183">
        <v>7.5031429999999997</v>
      </c>
      <c r="D742" s="1">
        <f t="shared" si="22"/>
        <v>-1.5247815389324182E-2</v>
      </c>
      <c r="E742" s="184">
        <v>44209</v>
      </c>
      <c r="F742" s="183">
        <v>368.81079999999997</v>
      </c>
      <c r="G742" s="1">
        <f t="shared" si="23"/>
        <v>3.514374215006999E-3</v>
      </c>
    </row>
    <row r="743" spans="2:7" x14ac:dyDescent="0.25">
      <c r="B743" s="184">
        <v>44210</v>
      </c>
      <c r="C743" s="183">
        <v>7.6193210000000002</v>
      </c>
      <c r="D743" s="1">
        <f t="shared" si="22"/>
        <v>-1.2547083151463356E-2</v>
      </c>
      <c r="E743" s="184">
        <v>44210</v>
      </c>
      <c r="F743" s="183">
        <v>367.51920000000001</v>
      </c>
      <c r="G743" s="1">
        <f t="shared" si="23"/>
        <v>7.3462541011239946E-3</v>
      </c>
    </row>
    <row r="744" spans="2:7" x14ac:dyDescent="0.25">
      <c r="B744" s="184">
        <v>44211</v>
      </c>
      <c r="C744" s="183">
        <v>7.7161359999999997</v>
      </c>
      <c r="D744" s="1">
        <f t="shared" si="22"/>
        <v>-8.7064257970227432E-3</v>
      </c>
      <c r="E744" s="184">
        <v>44211</v>
      </c>
      <c r="F744" s="183">
        <v>364.839</v>
      </c>
      <c r="G744" s="1">
        <f t="shared" si="23"/>
        <v>-7.7907837206969699E-3</v>
      </c>
    </row>
    <row r="745" spans="2:7" x14ac:dyDescent="0.25">
      <c r="B745" s="184">
        <v>44215</v>
      </c>
      <c r="C745" s="183">
        <v>7.783906</v>
      </c>
      <c r="D745" s="1">
        <f t="shared" si="22"/>
        <v>0</v>
      </c>
      <c r="E745" s="184">
        <v>44215</v>
      </c>
      <c r="F745" s="183">
        <v>367.70370000000003</v>
      </c>
      <c r="G745" s="1">
        <f t="shared" si="23"/>
        <v>-1.3649695460366318E-2</v>
      </c>
    </row>
    <row r="746" spans="2:7" x14ac:dyDescent="0.25">
      <c r="B746" s="184">
        <v>44216</v>
      </c>
      <c r="C746" s="183">
        <v>7.783906</v>
      </c>
      <c r="D746" s="1">
        <f t="shared" si="22"/>
        <v>3.6082432373973905E-2</v>
      </c>
      <c r="E746" s="184">
        <v>44216</v>
      </c>
      <c r="F746" s="183">
        <v>372.79219999999998</v>
      </c>
      <c r="G746" s="1">
        <f t="shared" si="23"/>
        <v>-9.1093744011838673E-4</v>
      </c>
    </row>
    <row r="747" spans="2:7" x14ac:dyDescent="0.25">
      <c r="B747" s="184">
        <v>44217</v>
      </c>
      <c r="C747" s="183">
        <v>7.5128250000000003</v>
      </c>
      <c r="D747" s="1">
        <f t="shared" si="22"/>
        <v>1.2903925728191545E-3</v>
      </c>
      <c r="E747" s="184">
        <v>44217</v>
      </c>
      <c r="F747" s="183">
        <v>373.13209999999998</v>
      </c>
      <c r="G747" s="1">
        <f t="shared" si="23"/>
        <v>3.5520696783368777E-3</v>
      </c>
    </row>
    <row r="748" spans="2:7" x14ac:dyDescent="0.25">
      <c r="B748" s="184">
        <v>44218</v>
      </c>
      <c r="C748" s="183">
        <v>7.5031429999999997</v>
      </c>
      <c r="D748" s="1">
        <f t="shared" si="22"/>
        <v>-6.4103387502779663E-3</v>
      </c>
      <c r="E748" s="184">
        <v>44218</v>
      </c>
      <c r="F748" s="183">
        <v>371.81139999999999</v>
      </c>
      <c r="G748" s="1">
        <f t="shared" si="23"/>
        <v>-3.9284414985301108E-3</v>
      </c>
    </row>
    <row r="749" spans="2:7" x14ac:dyDescent="0.25">
      <c r="B749" s="184">
        <v>44221</v>
      </c>
      <c r="C749" s="183">
        <v>7.5515509999999999</v>
      </c>
      <c r="D749" s="1">
        <f t="shared" si="22"/>
        <v>0</v>
      </c>
      <c r="E749" s="184">
        <v>44221</v>
      </c>
      <c r="F749" s="183">
        <v>373.27780000000001</v>
      </c>
      <c r="G749" s="1">
        <f t="shared" si="23"/>
        <v>1.5634764181229333E-3</v>
      </c>
    </row>
    <row r="750" spans="2:7" x14ac:dyDescent="0.25">
      <c r="B750" s="184">
        <v>44222</v>
      </c>
      <c r="C750" s="183">
        <v>7.5515509999999999</v>
      </c>
      <c r="D750" s="1">
        <f t="shared" si="22"/>
        <v>5.4054050281590937E-2</v>
      </c>
      <c r="E750" s="184">
        <v>44222</v>
      </c>
      <c r="F750" s="183">
        <v>372.69510000000002</v>
      </c>
      <c r="G750" s="1">
        <f t="shared" si="23"/>
        <v>2.5052649123468163E-2</v>
      </c>
    </row>
    <row r="751" spans="2:7" x14ac:dyDescent="0.25">
      <c r="B751" s="184">
        <v>44223</v>
      </c>
      <c r="C751" s="183">
        <v>7.1642919999999997</v>
      </c>
      <c r="D751" s="1">
        <f t="shared" si="22"/>
        <v>8.1744076266889731E-3</v>
      </c>
      <c r="E751" s="184">
        <v>44223</v>
      </c>
      <c r="F751" s="183">
        <v>363.58629999999999</v>
      </c>
      <c r="G751" s="1">
        <f t="shared" si="23"/>
        <v>-8.5268269590512702E-3</v>
      </c>
    </row>
    <row r="752" spans="2:7" x14ac:dyDescent="0.25">
      <c r="B752" s="184">
        <v>44224</v>
      </c>
      <c r="C752" s="183">
        <v>7.1062029999999998</v>
      </c>
      <c r="D752" s="1">
        <f t="shared" si="22"/>
        <v>-1.6085830974577608E-2</v>
      </c>
      <c r="E752" s="184">
        <v>44224</v>
      </c>
      <c r="F752" s="183">
        <v>366.71319999999997</v>
      </c>
      <c r="G752" s="1">
        <f t="shared" si="23"/>
        <v>2.0428425380065951E-2</v>
      </c>
    </row>
    <row r="753" spans="2:7" x14ac:dyDescent="0.25">
      <c r="B753" s="184">
        <v>44225</v>
      </c>
      <c r="C753" s="183">
        <v>7.2223810000000004</v>
      </c>
      <c r="D753" s="1">
        <f t="shared" si="22"/>
        <v>-9.2961037432557347E-3</v>
      </c>
      <c r="E753" s="184">
        <v>44225</v>
      </c>
      <c r="F753" s="183">
        <v>359.37180000000001</v>
      </c>
      <c r="G753" s="1">
        <f t="shared" si="23"/>
        <v>-1.637263188319471E-2</v>
      </c>
    </row>
    <row r="754" spans="2:7" x14ac:dyDescent="0.25">
      <c r="B754" s="184">
        <v>44228</v>
      </c>
      <c r="C754" s="183">
        <v>7.2901509999999998</v>
      </c>
      <c r="D754" s="1">
        <f t="shared" si="22"/>
        <v>-4.198477194716177E-2</v>
      </c>
      <c r="E754" s="184">
        <v>44228</v>
      </c>
      <c r="F754" s="183">
        <v>365.35359999999997</v>
      </c>
      <c r="G754" s="1">
        <f t="shared" si="23"/>
        <v>-1.3943114511019372E-2</v>
      </c>
    </row>
    <row r="755" spans="2:7" x14ac:dyDescent="0.25">
      <c r="B755" s="184">
        <v>44229</v>
      </c>
      <c r="C755" s="183">
        <v>7.6096399999999997</v>
      </c>
      <c r="D755" s="1">
        <f t="shared" si="22"/>
        <v>-7.5756469191395892E-3</v>
      </c>
      <c r="E755" s="184">
        <v>44229</v>
      </c>
      <c r="F755" s="183">
        <v>370.51979999999998</v>
      </c>
      <c r="G755" s="1">
        <f t="shared" si="23"/>
        <v>-7.8584465625641808E-4</v>
      </c>
    </row>
    <row r="756" spans="2:7" x14ac:dyDescent="0.25">
      <c r="B756" s="184">
        <v>44230</v>
      </c>
      <c r="C756" s="183">
        <v>7.6677280000000003</v>
      </c>
      <c r="D756" s="1">
        <f t="shared" si="22"/>
        <v>-6.2736063750041815E-3</v>
      </c>
      <c r="E756" s="184">
        <v>44230</v>
      </c>
      <c r="F756" s="183">
        <v>370.81119999999999</v>
      </c>
      <c r="G756" s="1">
        <f t="shared" si="23"/>
        <v>-1.1237896496160138E-2</v>
      </c>
    </row>
    <row r="757" spans="2:7" x14ac:dyDescent="0.25">
      <c r="B757" s="184">
        <v>44231</v>
      </c>
      <c r="C757" s="183">
        <v>7.7161359999999997</v>
      </c>
      <c r="D757" s="1">
        <f t="shared" si="22"/>
        <v>-1.2391478250852739E-2</v>
      </c>
      <c r="E757" s="184">
        <v>44231</v>
      </c>
      <c r="F757" s="183">
        <v>375.02569999999997</v>
      </c>
      <c r="G757" s="1">
        <f t="shared" si="23"/>
        <v>-3.9205655856094923E-3</v>
      </c>
    </row>
    <row r="758" spans="2:7" x14ac:dyDescent="0.25">
      <c r="B758" s="184">
        <v>44232</v>
      </c>
      <c r="C758" s="183">
        <v>7.8129499999999998</v>
      </c>
      <c r="D758" s="1">
        <f t="shared" si="22"/>
        <v>-1.4652052533393412E-2</v>
      </c>
      <c r="E758" s="184">
        <v>44232</v>
      </c>
      <c r="F758" s="183">
        <v>376.5018</v>
      </c>
      <c r="G758" s="1">
        <f t="shared" si="23"/>
        <v>-7.1702271683864449E-3</v>
      </c>
    </row>
    <row r="759" spans="2:7" x14ac:dyDescent="0.25">
      <c r="B759" s="184">
        <v>44235</v>
      </c>
      <c r="C759" s="183">
        <v>7.9291280000000004</v>
      </c>
      <c r="D759" s="1">
        <f t="shared" si="22"/>
        <v>-1.2062880079900973E-2</v>
      </c>
      <c r="E759" s="184">
        <v>44235</v>
      </c>
      <c r="F759" s="183">
        <v>379.22089999999997</v>
      </c>
      <c r="G759" s="1">
        <f t="shared" si="23"/>
        <v>6.6628246576749817E-4</v>
      </c>
    </row>
    <row r="760" spans="2:7" x14ac:dyDescent="0.25">
      <c r="B760" s="184">
        <v>44236</v>
      </c>
      <c r="C760" s="183">
        <v>8.0259440000000009</v>
      </c>
      <c r="D760" s="1">
        <f t="shared" si="22"/>
        <v>6.0681651663077041E-3</v>
      </c>
      <c r="E760" s="184">
        <v>44236</v>
      </c>
      <c r="F760" s="183">
        <v>378.96839999999997</v>
      </c>
      <c r="G760" s="1">
        <f t="shared" si="23"/>
        <v>4.3611036020796412E-4</v>
      </c>
    </row>
    <row r="761" spans="2:7" x14ac:dyDescent="0.25">
      <c r="B761" s="184">
        <v>44237</v>
      </c>
      <c r="C761" s="183">
        <v>7.9775349999999996</v>
      </c>
      <c r="D761" s="1">
        <f t="shared" si="22"/>
        <v>-2.4214386101413243E-3</v>
      </c>
      <c r="E761" s="184">
        <v>44237</v>
      </c>
      <c r="F761" s="183">
        <v>378.8032</v>
      </c>
      <c r="G761" s="1">
        <f t="shared" si="23"/>
        <v>-1.6127455127642465E-3</v>
      </c>
    </row>
    <row r="762" spans="2:7" x14ac:dyDescent="0.25">
      <c r="B762" s="184">
        <v>44238</v>
      </c>
      <c r="C762" s="183">
        <v>7.996899</v>
      </c>
      <c r="D762" s="1">
        <f t="shared" si="22"/>
        <v>7.3170916044091872E-3</v>
      </c>
      <c r="E762" s="184">
        <v>44238</v>
      </c>
      <c r="F762" s="183">
        <v>379.4151</v>
      </c>
      <c r="G762" s="1">
        <f t="shared" si="23"/>
        <v>-4.9151667553133382E-3</v>
      </c>
    </row>
    <row r="763" spans="2:7" x14ac:dyDescent="0.25">
      <c r="B763" s="184">
        <v>44239</v>
      </c>
      <c r="C763" s="183">
        <v>7.9388100000000001</v>
      </c>
      <c r="D763" s="1">
        <f t="shared" si="22"/>
        <v>-2.1479766554662327E-2</v>
      </c>
      <c r="E763" s="184">
        <v>44239</v>
      </c>
      <c r="F763" s="183">
        <v>381.28919999999999</v>
      </c>
      <c r="G763" s="1">
        <f t="shared" si="23"/>
        <v>8.6649721715548189E-4</v>
      </c>
    </row>
    <row r="764" spans="2:7" x14ac:dyDescent="0.25">
      <c r="B764" s="184">
        <v>44243</v>
      </c>
      <c r="C764" s="183">
        <v>8.1130770000000005</v>
      </c>
      <c r="D764" s="1">
        <f t="shared" si="22"/>
        <v>-1.1919595300069474E-3</v>
      </c>
      <c r="E764" s="184">
        <v>44243</v>
      </c>
      <c r="F764" s="183">
        <v>380.95909999999998</v>
      </c>
      <c r="G764" s="1">
        <f t="shared" si="23"/>
        <v>-2.2936833168651916E-4</v>
      </c>
    </row>
    <row r="765" spans="2:7" x14ac:dyDescent="0.25">
      <c r="B765" s="184">
        <v>44244</v>
      </c>
      <c r="C765" s="183">
        <v>8.1227590000000003</v>
      </c>
      <c r="D765" s="1">
        <f t="shared" si="22"/>
        <v>2.1924536125846217E-2</v>
      </c>
      <c r="E765" s="184">
        <v>44244</v>
      </c>
      <c r="F765" s="183">
        <v>381.04649999999998</v>
      </c>
      <c r="G765" s="1">
        <f t="shared" si="23"/>
        <v>4.2741012184759342E-3</v>
      </c>
    </row>
    <row r="766" spans="2:7" x14ac:dyDescent="0.25">
      <c r="B766" s="184">
        <v>44245</v>
      </c>
      <c r="C766" s="183">
        <v>7.9484919999999999</v>
      </c>
      <c r="D766" s="1">
        <f t="shared" si="22"/>
        <v>-1.5587384743044441E-2</v>
      </c>
      <c r="E766" s="184">
        <v>44245</v>
      </c>
      <c r="F766" s="183">
        <v>379.4248</v>
      </c>
      <c r="G766" s="1">
        <f t="shared" si="23"/>
        <v>1.7692189694280547E-3</v>
      </c>
    </row>
    <row r="767" spans="2:7" x14ac:dyDescent="0.25">
      <c r="B767" s="184">
        <v>44246</v>
      </c>
      <c r="C767" s="183">
        <v>8.0743500000000008</v>
      </c>
      <c r="D767" s="1">
        <f t="shared" si="22"/>
        <v>0</v>
      </c>
      <c r="E767" s="184">
        <v>44246</v>
      </c>
      <c r="F767" s="183">
        <v>378.75470000000001</v>
      </c>
      <c r="G767" s="1">
        <f t="shared" si="23"/>
        <v>7.751139775676652E-3</v>
      </c>
    </row>
    <row r="768" spans="2:7" x14ac:dyDescent="0.25">
      <c r="B768" s="184">
        <v>44249</v>
      </c>
      <c r="C768" s="183">
        <v>8.0743500000000008</v>
      </c>
      <c r="D768" s="1">
        <f t="shared" si="22"/>
        <v>1.3365706751153006E-2</v>
      </c>
      <c r="E768" s="184">
        <v>44249</v>
      </c>
      <c r="F768" s="183">
        <v>375.8415</v>
      </c>
      <c r="G768" s="1">
        <f t="shared" si="23"/>
        <v>-1.2126034220768522E-3</v>
      </c>
    </row>
    <row r="769" spans="2:7" x14ac:dyDescent="0.25">
      <c r="B769" s="184">
        <v>44250</v>
      </c>
      <c r="C769" s="183">
        <v>7.967854</v>
      </c>
      <c r="D769" s="1">
        <f t="shared" si="22"/>
        <v>-2.2565317459869561E-2</v>
      </c>
      <c r="E769" s="184">
        <v>44250</v>
      </c>
      <c r="F769" s="183">
        <v>376.2978</v>
      </c>
      <c r="G769" s="1">
        <f t="shared" si="23"/>
        <v>-1.0899358749924981E-2</v>
      </c>
    </row>
    <row r="770" spans="2:7" x14ac:dyDescent="0.25">
      <c r="B770" s="184">
        <v>44251</v>
      </c>
      <c r="C770" s="183">
        <v>8.151802</v>
      </c>
      <c r="D770" s="1">
        <f t="shared" si="22"/>
        <v>1.6908129998745025E-2</v>
      </c>
      <c r="E770" s="184">
        <v>44251</v>
      </c>
      <c r="F770" s="183">
        <v>380.44439999999997</v>
      </c>
      <c r="G770" s="1">
        <f t="shared" si="23"/>
        <v>2.4690709612464667E-2</v>
      </c>
    </row>
    <row r="771" spans="2:7" x14ac:dyDescent="0.25">
      <c r="B771" s="184">
        <v>44252</v>
      </c>
      <c r="C771" s="183">
        <v>8.0162619999999993</v>
      </c>
      <c r="D771" s="1">
        <f t="shared" si="22"/>
        <v>3.6364355694855632E-3</v>
      </c>
      <c r="E771" s="184">
        <v>44252</v>
      </c>
      <c r="F771" s="183">
        <v>371.27730000000003</v>
      </c>
      <c r="G771" s="1">
        <f t="shared" si="23"/>
        <v>5.179440779588429E-3</v>
      </c>
    </row>
    <row r="772" spans="2:7" x14ac:dyDescent="0.25">
      <c r="B772" s="184">
        <v>44253</v>
      </c>
      <c r="C772" s="183">
        <v>7.9872170000000002</v>
      </c>
      <c r="D772" s="1">
        <f t="shared" si="22"/>
        <v>-1.0791333048480789E-2</v>
      </c>
      <c r="E772" s="184">
        <v>44253</v>
      </c>
      <c r="F772" s="183">
        <v>369.36419999999998</v>
      </c>
      <c r="G772" s="1">
        <f t="shared" si="23"/>
        <v>-2.3666616708655219E-2</v>
      </c>
    </row>
    <row r="773" spans="2:7" x14ac:dyDescent="0.25">
      <c r="B773" s="184">
        <v>44256</v>
      </c>
      <c r="C773" s="183">
        <v>8.0743500000000008</v>
      </c>
      <c r="D773" s="1">
        <f t="shared" si="22"/>
        <v>1.5834198486958329E-2</v>
      </c>
      <c r="E773" s="184">
        <v>44256</v>
      </c>
      <c r="F773" s="183">
        <v>378.3177</v>
      </c>
      <c r="G773" s="1">
        <f t="shared" si="23"/>
        <v>7.8645992067467585E-3</v>
      </c>
    </row>
    <row r="774" spans="2:7" x14ac:dyDescent="0.25">
      <c r="B774" s="184">
        <v>44257</v>
      </c>
      <c r="C774" s="183">
        <v>7.9484919999999999</v>
      </c>
      <c r="D774" s="1">
        <f t="shared" si="22"/>
        <v>2.4421348728385084E-3</v>
      </c>
      <c r="E774" s="184">
        <v>44257</v>
      </c>
      <c r="F774" s="183">
        <v>375.36559999999997</v>
      </c>
      <c r="G774" s="1">
        <f t="shared" si="23"/>
        <v>1.3423558074437514E-2</v>
      </c>
    </row>
    <row r="775" spans="2:7" x14ac:dyDescent="0.25">
      <c r="B775" s="184">
        <v>44258</v>
      </c>
      <c r="C775" s="183">
        <v>7.9291280000000004</v>
      </c>
      <c r="D775" s="1">
        <f t="shared" ref="D775:D838" si="24">C775/C776-1</f>
        <v>0</v>
      </c>
      <c r="E775" s="184">
        <v>44258</v>
      </c>
      <c r="F775" s="183">
        <v>370.39359999999999</v>
      </c>
      <c r="G775" s="1">
        <f t="shared" ref="G775:G838" si="25">F775/F776-1</f>
        <v>1.2529725122406354E-2</v>
      </c>
    </row>
    <row r="776" spans="2:7" x14ac:dyDescent="0.25">
      <c r="B776" s="184">
        <v>44259</v>
      </c>
      <c r="C776" s="183">
        <v>7.9291280000000004</v>
      </c>
      <c r="D776" s="1">
        <f t="shared" si="24"/>
        <v>-1.0869654709389387E-2</v>
      </c>
      <c r="E776" s="184">
        <v>44259</v>
      </c>
      <c r="F776" s="183">
        <v>365.81009999999998</v>
      </c>
      <c r="G776" s="1">
        <f t="shared" si="25"/>
        <v>-1.8064378624780608E-2</v>
      </c>
    </row>
    <row r="777" spans="2:7" x14ac:dyDescent="0.25">
      <c r="B777" s="184">
        <v>44260</v>
      </c>
      <c r="C777" s="183">
        <v>8.0162619999999993</v>
      </c>
      <c r="D777" s="1">
        <f t="shared" si="24"/>
        <v>2.4213135616693027E-3</v>
      </c>
      <c r="E777" s="184">
        <v>44260</v>
      </c>
      <c r="F777" s="183">
        <v>372.53980000000001</v>
      </c>
      <c r="G777" s="1">
        <f t="shared" si="25"/>
        <v>5.0039804696657697E-3</v>
      </c>
    </row>
    <row r="778" spans="2:7" x14ac:dyDescent="0.25">
      <c r="B778" s="184">
        <v>44263</v>
      </c>
      <c r="C778" s="183">
        <v>7.996899</v>
      </c>
      <c r="D778" s="1">
        <f t="shared" si="24"/>
        <v>-1.6666707654775292E-2</v>
      </c>
      <c r="E778" s="184">
        <v>44263</v>
      </c>
      <c r="F778" s="183">
        <v>370.68490000000003</v>
      </c>
      <c r="G778" s="1">
        <f t="shared" si="25"/>
        <v>-1.4076643968493729E-2</v>
      </c>
    </row>
    <row r="779" spans="2:7" x14ac:dyDescent="0.25">
      <c r="B779" s="184">
        <v>44264</v>
      </c>
      <c r="C779" s="183">
        <v>8.1324400000000008</v>
      </c>
      <c r="D779" s="1">
        <f t="shared" si="24"/>
        <v>-3.2258026129761364E-2</v>
      </c>
      <c r="E779" s="184">
        <v>44264</v>
      </c>
      <c r="F779" s="183">
        <v>375.97739999999999</v>
      </c>
      <c r="G779" s="1">
        <f t="shared" si="25"/>
        <v>-6.186070596221116E-3</v>
      </c>
    </row>
    <row r="780" spans="2:7" x14ac:dyDescent="0.25">
      <c r="B780" s="184">
        <v>44265</v>
      </c>
      <c r="C780" s="183">
        <v>8.4035209999999996</v>
      </c>
      <c r="D780" s="1">
        <f t="shared" si="24"/>
        <v>-3.5555530561916293E-2</v>
      </c>
      <c r="E780" s="184">
        <v>44265</v>
      </c>
      <c r="F780" s="183">
        <v>378.3177</v>
      </c>
      <c r="G780" s="1">
        <f t="shared" si="25"/>
        <v>-1.0037327932362228E-2</v>
      </c>
    </row>
    <row r="781" spans="2:7" x14ac:dyDescent="0.25">
      <c r="B781" s="184">
        <v>44266</v>
      </c>
      <c r="C781" s="183">
        <v>8.7133280000000006</v>
      </c>
      <c r="D781" s="1">
        <f t="shared" si="24"/>
        <v>-1.1099379686598798E-3</v>
      </c>
      <c r="E781" s="184">
        <v>44266</v>
      </c>
      <c r="F781" s="183">
        <v>382.15350000000001</v>
      </c>
      <c r="G781" s="1">
        <f t="shared" si="25"/>
        <v>-1.34502945371473E-3</v>
      </c>
    </row>
    <row r="782" spans="2:7" x14ac:dyDescent="0.25">
      <c r="B782" s="184">
        <v>44267</v>
      </c>
      <c r="C782" s="183">
        <v>8.7230100000000004</v>
      </c>
      <c r="D782" s="1">
        <f t="shared" si="24"/>
        <v>5.580428934952808E-3</v>
      </c>
      <c r="E782" s="184">
        <v>44267</v>
      </c>
      <c r="F782" s="183">
        <v>382.66820000000001</v>
      </c>
      <c r="G782" s="1">
        <f t="shared" si="25"/>
        <v>-5.9282977568793083E-3</v>
      </c>
    </row>
    <row r="783" spans="2:7" x14ac:dyDescent="0.25">
      <c r="B783" s="184">
        <v>44270</v>
      </c>
      <c r="C783" s="183">
        <v>8.6746020000000001</v>
      </c>
      <c r="D783" s="1">
        <f t="shared" si="24"/>
        <v>1.7025971755746383E-2</v>
      </c>
      <c r="E783" s="184">
        <v>44270</v>
      </c>
      <c r="F783" s="183">
        <v>384.95030000000003</v>
      </c>
      <c r="G783" s="1">
        <f t="shared" si="25"/>
        <v>1.2630548396250774E-3</v>
      </c>
    </row>
    <row r="784" spans="2:7" x14ac:dyDescent="0.25">
      <c r="B784" s="184">
        <v>44271</v>
      </c>
      <c r="C784" s="183">
        <v>8.5293810000000008</v>
      </c>
      <c r="D784" s="1">
        <f t="shared" si="24"/>
        <v>1.1364251248784374E-3</v>
      </c>
      <c r="E784" s="184">
        <v>44271</v>
      </c>
      <c r="F784" s="183">
        <v>384.46469999999999</v>
      </c>
      <c r="G784" s="1">
        <f t="shared" si="25"/>
        <v>-3.3983477964008024E-3</v>
      </c>
    </row>
    <row r="785" spans="2:7" x14ac:dyDescent="0.25">
      <c r="B785" s="184">
        <v>44272</v>
      </c>
      <c r="C785" s="183">
        <v>8.5196989999999992</v>
      </c>
      <c r="D785" s="1">
        <f t="shared" si="24"/>
        <v>1.9698835910417989E-2</v>
      </c>
      <c r="E785" s="184">
        <v>44272</v>
      </c>
      <c r="F785" s="183">
        <v>385.77569999999997</v>
      </c>
      <c r="G785" s="1">
        <f t="shared" si="25"/>
        <v>1.4764464066447269E-2</v>
      </c>
    </row>
    <row r="786" spans="2:7" x14ac:dyDescent="0.25">
      <c r="B786" s="184">
        <v>44273</v>
      </c>
      <c r="C786" s="183">
        <v>8.3551129999999993</v>
      </c>
      <c r="D786" s="1">
        <f t="shared" si="24"/>
        <v>-1.1574700874320554E-3</v>
      </c>
      <c r="E786" s="184">
        <v>44273</v>
      </c>
      <c r="F786" s="183">
        <v>380.1628</v>
      </c>
      <c r="G786" s="1">
        <f t="shared" si="25"/>
        <v>1.8536897491536752E-3</v>
      </c>
    </row>
    <row r="787" spans="2:7" x14ac:dyDescent="0.25">
      <c r="B787" s="184">
        <v>44274</v>
      </c>
      <c r="C787" s="183">
        <v>8.3647950000000009</v>
      </c>
      <c r="D787" s="1">
        <f t="shared" si="24"/>
        <v>6.9930246718736822E-3</v>
      </c>
      <c r="E787" s="184">
        <v>44274</v>
      </c>
      <c r="F787" s="183">
        <v>379.45940000000002</v>
      </c>
      <c r="G787" s="1">
        <f t="shared" si="25"/>
        <v>-7.9217881593580675E-3</v>
      </c>
    </row>
    <row r="788" spans="2:7" x14ac:dyDescent="0.25">
      <c r="B788" s="184">
        <v>44277</v>
      </c>
      <c r="C788" s="183">
        <v>8.3067060000000001</v>
      </c>
      <c r="D788" s="1">
        <f t="shared" si="24"/>
        <v>3.6231849707507147E-2</v>
      </c>
      <c r="E788" s="184">
        <v>44277</v>
      </c>
      <c r="F788" s="183">
        <v>382.48939999999999</v>
      </c>
      <c r="G788" s="1">
        <f t="shared" si="25"/>
        <v>7.9332474084856663E-3</v>
      </c>
    </row>
    <row r="789" spans="2:7" x14ac:dyDescent="0.25">
      <c r="B789" s="184">
        <v>44278</v>
      </c>
      <c r="C789" s="183">
        <v>8.0162619999999993</v>
      </c>
      <c r="D789" s="1">
        <f t="shared" si="24"/>
        <v>1.9704483627383418E-2</v>
      </c>
      <c r="E789" s="184">
        <v>44278</v>
      </c>
      <c r="F789" s="183">
        <v>379.47890000000001</v>
      </c>
      <c r="G789" s="1">
        <f t="shared" si="25"/>
        <v>5.1095246243011427E-3</v>
      </c>
    </row>
    <row r="790" spans="2:7" x14ac:dyDescent="0.25">
      <c r="B790" s="184">
        <v>44279</v>
      </c>
      <c r="C790" s="183">
        <v>7.8613580000000001</v>
      </c>
      <c r="D790" s="1">
        <f t="shared" si="24"/>
        <v>1.6270314300344424E-2</v>
      </c>
      <c r="E790" s="184">
        <v>44279</v>
      </c>
      <c r="F790" s="183">
        <v>377.5498</v>
      </c>
      <c r="G790" s="1">
        <f t="shared" si="25"/>
        <v>-5.594014017826332E-3</v>
      </c>
    </row>
    <row r="791" spans="2:7" x14ac:dyDescent="0.25">
      <c r="B791" s="184">
        <v>44280</v>
      </c>
      <c r="C791" s="183">
        <v>7.7354989999999999</v>
      </c>
      <c r="D791" s="1">
        <f t="shared" si="24"/>
        <v>1.0113805778418472E-2</v>
      </c>
      <c r="E791" s="184">
        <v>44280</v>
      </c>
      <c r="F791" s="183">
        <v>379.6737</v>
      </c>
      <c r="G791" s="1">
        <f t="shared" si="25"/>
        <v>-1.5859319047746179E-2</v>
      </c>
    </row>
    <row r="792" spans="2:7" x14ac:dyDescent="0.25">
      <c r="B792" s="184">
        <v>44281</v>
      </c>
      <c r="C792" s="183">
        <v>7.6580469999999998</v>
      </c>
      <c r="D792" s="1">
        <f t="shared" si="24"/>
        <v>1.5404404398962512E-2</v>
      </c>
      <c r="E792" s="184">
        <v>44281</v>
      </c>
      <c r="F792" s="183">
        <v>385.7921</v>
      </c>
      <c r="G792" s="1">
        <f t="shared" si="25"/>
        <v>5.0519025937156847E-4</v>
      </c>
    </row>
    <row r="793" spans="2:7" x14ac:dyDescent="0.25">
      <c r="B793" s="184">
        <v>44284</v>
      </c>
      <c r="C793" s="183">
        <v>7.5418690000000002</v>
      </c>
      <c r="D793" s="1">
        <f t="shared" si="24"/>
        <v>-1.3924021669990849E-2</v>
      </c>
      <c r="E793" s="184">
        <v>44284</v>
      </c>
      <c r="F793" s="183">
        <v>385.59730000000002</v>
      </c>
      <c r="G793" s="1">
        <f t="shared" si="25"/>
        <v>2.6600841501889239E-3</v>
      </c>
    </row>
    <row r="794" spans="2:7" x14ac:dyDescent="0.25">
      <c r="B794" s="184">
        <v>44285</v>
      </c>
      <c r="C794" s="183">
        <v>7.6483650000000001</v>
      </c>
      <c r="D794" s="1">
        <f t="shared" si="24"/>
        <v>5.0889398184408297E-3</v>
      </c>
      <c r="E794" s="184">
        <v>44285</v>
      </c>
      <c r="F794" s="183">
        <v>384.57429999999999</v>
      </c>
      <c r="G794" s="1">
        <f t="shared" si="25"/>
        <v>-4.0369499532674213E-3</v>
      </c>
    </row>
    <row r="795" spans="2:7" x14ac:dyDescent="0.25">
      <c r="B795" s="184">
        <v>44286</v>
      </c>
      <c r="C795" s="183">
        <v>7.6096399999999997</v>
      </c>
      <c r="D795" s="1">
        <f t="shared" si="24"/>
        <v>1.2739544086954879E-3</v>
      </c>
      <c r="E795" s="184">
        <v>44286</v>
      </c>
      <c r="F795" s="183">
        <v>386.13310000000001</v>
      </c>
      <c r="G795" s="1">
        <f t="shared" si="25"/>
        <v>-1.0683750829483696E-2</v>
      </c>
    </row>
    <row r="796" spans="2:7" x14ac:dyDescent="0.25">
      <c r="B796" s="184">
        <v>44287</v>
      </c>
      <c r="C796" s="183">
        <v>7.599958</v>
      </c>
      <c r="D796" s="1">
        <f t="shared" si="24"/>
        <v>1.2903259340785622E-2</v>
      </c>
      <c r="E796" s="184">
        <v>44287</v>
      </c>
      <c r="F796" s="183">
        <v>390.303</v>
      </c>
      <c r="G796" s="1">
        <f t="shared" si="25"/>
        <v>-1.4150108195120525E-2</v>
      </c>
    </row>
    <row r="797" spans="2:7" x14ac:dyDescent="0.25">
      <c r="B797" s="184">
        <v>44291</v>
      </c>
      <c r="C797" s="183">
        <v>7.5031429999999997</v>
      </c>
      <c r="D797" s="1">
        <f t="shared" si="24"/>
        <v>-5.1407715474768856E-2</v>
      </c>
      <c r="E797" s="184">
        <v>44291</v>
      </c>
      <c r="F797" s="183">
        <v>395.9051</v>
      </c>
      <c r="G797" s="1">
        <f t="shared" si="25"/>
        <v>5.911473971318415E-4</v>
      </c>
    </row>
    <row r="798" spans="2:7" x14ac:dyDescent="0.25">
      <c r="B798" s="184">
        <v>44292</v>
      </c>
      <c r="C798" s="183">
        <v>7.9097660000000003</v>
      </c>
      <c r="D798" s="1">
        <f t="shared" si="24"/>
        <v>9.8887761650006123E-3</v>
      </c>
      <c r="E798" s="184">
        <v>44292</v>
      </c>
      <c r="F798" s="183">
        <v>395.6712</v>
      </c>
      <c r="G798" s="1">
        <f t="shared" si="25"/>
        <v>-1.1561884354902574E-3</v>
      </c>
    </row>
    <row r="799" spans="2:7" x14ac:dyDescent="0.25">
      <c r="B799" s="184">
        <v>44293</v>
      </c>
      <c r="C799" s="183">
        <v>7.8323140000000002</v>
      </c>
      <c r="D799" s="1">
        <f t="shared" si="24"/>
        <v>-2.0581102749953395E-2</v>
      </c>
      <c r="E799" s="184">
        <v>44293</v>
      </c>
      <c r="F799" s="183">
        <v>396.12920000000003</v>
      </c>
      <c r="G799" s="1">
        <f t="shared" si="25"/>
        <v>-4.7242590943180618E-3</v>
      </c>
    </row>
    <row r="800" spans="2:7" x14ac:dyDescent="0.25">
      <c r="B800" s="184">
        <v>44294</v>
      </c>
      <c r="C800" s="183">
        <v>7.996899</v>
      </c>
      <c r="D800" s="1">
        <f t="shared" si="24"/>
        <v>6.0900860188322081E-3</v>
      </c>
      <c r="E800" s="184">
        <v>44294</v>
      </c>
      <c r="F800" s="183">
        <v>398.0095</v>
      </c>
      <c r="G800" s="1">
        <f t="shared" si="25"/>
        <v>-7.2174565917442202E-3</v>
      </c>
    </row>
    <row r="801" spans="2:7" x14ac:dyDescent="0.25">
      <c r="B801" s="184">
        <v>44295</v>
      </c>
      <c r="C801" s="183">
        <v>7.9484919999999999</v>
      </c>
      <c r="D801" s="1">
        <f t="shared" si="24"/>
        <v>-4.8483720925573959E-3</v>
      </c>
      <c r="E801" s="184">
        <v>44295</v>
      </c>
      <c r="F801" s="183">
        <v>400.90300000000002</v>
      </c>
      <c r="G801" s="1">
        <f t="shared" si="25"/>
        <v>-3.6454380160833022E-4</v>
      </c>
    </row>
    <row r="802" spans="2:7" x14ac:dyDescent="0.25">
      <c r="B802" s="184">
        <v>44298</v>
      </c>
      <c r="C802" s="183">
        <v>7.9872170000000002</v>
      </c>
      <c r="D802" s="1">
        <f t="shared" si="24"/>
        <v>1.2269970528751228E-2</v>
      </c>
      <c r="E802" s="184">
        <v>44298</v>
      </c>
      <c r="F802" s="183">
        <v>401.04919999999998</v>
      </c>
      <c r="G802" s="1">
        <f t="shared" si="25"/>
        <v>-2.9552163035856394E-3</v>
      </c>
    </row>
    <row r="803" spans="2:7" x14ac:dyDescent="0.25">
      <c r="B803" s="184">
        <v>44299</v>
      </c>
      <c r="C803" s="183">
        <v>7.8904019999999999</v>
      </c>
      <c r="D803" s="1">
        <f t="shared" si="24"/>
        <v>-5.9976966439313384E-2</v>
      </c>
      <c r="E803" s="184">
        <v>44299</v>
      </c>
      <c r="F803" s="183">
        <v>402.23790000000002</v>
      </c>
      <c r="G803" s="1">
        <f t="shared" si="25"/>
        <v>3.4270966145384385E-3</v>
      </c>
    </row>
    <row r="804" spans="2:7" x14ac:dyDescent="0.25">
      <c r="B804" s="184">
        <v>44300</v>
      </c>
      <c r="C804" s="183">
        <v>8.3938389999999998</v>
      </c>
      <c r="D804" s="1">
        <f t="shared" si="24"/>
        <v>-2.8027031881070141E-2</v>
      </c>
      <c r="E804" s="184">
        <v>44300</v>
      </c>
      <c r="F804" s="183">
        <v>400.86410000000001</v>
      </c>
      <c r="G804" s="1">
        <f t="shared" si="25"/>
        <v>-1.0628367718865883E-2</v>
      </c>
    </row>
    <row r="805" spans="2:7" x14ac:dyDescent="0.25">
      <c r="B805" s="184">
        <v>44301</v>
      </c>
      <c r="C805" s="183">
        <v>8.6358770000000007</v>
      </c>
      <c r="D805" s="1">
        <f t="shared" si="24"/>
        <v>-1.2181589598155962E-2</v>
      </c>
      <c r="E805" s="184">
        <v>44301</v>
      </c>
      <c r="F805" s="183">
        <v>405.17039999999997</v>
      </c>
      <c r="G805" s="1">
        <f t="shared" si="25"/>
        <v>-3.3311637229335167E-3</v>
      </c>
    </row>
    <row r="806" spans="2:7" x14ac:dyDescent="0.25">
      <c r="B806" s="184">
        <v>44302</v>
      </c>
      <c r="C806" s="183">
        <v>8.7423730000000006</v>
      </c>
      <c r="D806" s="1">
        <f t="shared" si="24"/>
        <v>6.6890956916074717E-3</v>
      </c>
      <c r="E806" s="184">
        <v>44302</v>
      </c>
      <c r="F806" s="183">
        <v>406.52460000000002</v>
      </c>
      <c r="G806" s="1">
        <f t="shared" si="25"/>
        <v>4.9371192161520305E-3</v>
      </c>
    </row>
    <row r="807" spans="2:7" x14ac:dyDescent="0.25">
      <c r="B807" s="184">
        <v>44305</v>
      </c>
      <c r="C807" s="183">
        <v>8.6842830000000006</v>
      </c>
      <c r="D807" s="1">
        <f t="shared" si="24"/>
        <v>3.3410043242588561E-2</v>
      </c>
      <c r="E807" s="184">
        <v>44305</v>
      </c>
      <c r="F807" s="183">
        <v>404.5274</v>
      </c>
      <c r="G807" s="1">
        <f t="shared" si="25"/>
        <v>7.375631777224001E-3</v>
      </c>
    </row>
    <row r="808" spans="2:7" x14ac:dyDescent="0.25">
      <c r="B808" s="184">
        <v>44306</v>
      </c>
      <c r="C808" s="183">
        <v>8.4035209999999996</v>
      </c>
      <c r="D808" s="1">
        <f t="shared" si="24"/>
        <v>-2.7995532503512166E-2</v>
      </c>
      <c r="E808" s="184">
        <v>44306</v>
      </c>
      <c r="F808" s="183">
        <v>401.56560000000002</v>
      </c>
      <c r="G808" s="1">
        <f t="shared" si="25"/>
        <v>-9.3735206244836E-3</v>
      </c>
    </row>
    <row r="809" spans="2:7" x14ac:dyDescent="0.25">
      <c r="B809" s="184">
        <v>44307</v>
      </c>
      <c r="C809" s="183">
        <v>8.6455579999999994</v>
      </c>
      <c r="D809" s="1">
        <f t="shared" si="24"/>
        <v>2.5258266582200539E-2</v>
      </c>
      <c r="E809" s="184">
        <v>44307</v>
      </c>
      <c r="F809" s="183">
        <v>405.36529999999999</v>
      </c>
      <c r="G809" s="1">
        <f t="shared" si="25"/>
        <v>9.2174285408415102E-3</v>
      </c>
    </row>
    <row r="810" spans="2:7" x14ac:dyDescent="0.25">
      <c r="B810" s="184">
        <v>44308</v>
      </c>
      <c r="C810" s="183">
        <v>8.4325659999999996</v>
      </c>
      <c r="D810" s="1">
        <f t="shared" si="24"/>
        <v>-1.0227239248710496E-2</v>
      </c>
      <c r="E810" s="184">
        <v>44308</v>
      </c>
      <c r="F810" s="183">
        <v>401.66300000000001</v>
      </c>
      <c r="G810" s="1">
        <f t="shared" si="25"/>
        <v>-1.0726125442714229E-2</v>
      </c>
    </row>
    <row r="811" spans="2:7" x14ac:dyDescent="0.25">
      <c r="B811" s="184">
        <v>44309</v>
      </c>
      <c r="C811" s="183">
        <v>8.5196989999999992</v>
      </c>
      <c r="D811" s="1">
        <f t="shared" si="24"/>
        <v>-3.4028456803673279E-2</v>
      </c>
      <c r="E811" s="184">
        <v>44309</v>
      </c>
      <c r="F811" s="183">
        <v>406.01799999999997</v>
      </c>
      <c r="G811" s="1">
        <f t="shared" si="25"/>
        <v>-2.0832432134837431E-3</v>
      </c>
    </row>
    <row r="812" spans="2:7" x14ac:dyDescent="0.25">
      <c r="B812" s="184">
        <v>44312</v>
      </c>
      <c r="C812" s="183">
        <v>8.8198240000000006</v>
      </c>
      <c r="D812" s="1">
        <f t="shared" si="24"/>
        <v>-1.937561220757178E-2</v>
      </c>
      <c r="E812" s="184">
        <v>44312</v>
      </c>
      <c r="F812" s="183">
        <v>406.86559999999997</v>
      </c>
      <c r="G812" s="1">
        <f t="shared" si="25"/>
        <v>2.153508793492076E-4</v>
      </c>
    </row>
    <row r="813" spans="2:7" x14ac:dyDescent="0.25">
      <c r="B813" s="184">
        <v>44313</v>
      </c>
      <c r="C813" s="183">
        <v>8.9940899999999999</v>
      </c>
      <c r="D813" s="1">
        <f t="shared" si="24"/>
        <v>-2.7225305300455083E-2</v>
      </c>
      <c r="E813" s="184">
        <v>44313</v>
      </c>
      <c r="F813" s="183">
        <v>406.77800000000002</v>
      </c>
      <c r="G813" s="1">
        <f t="shared" si="25"/>
        <v>2.8770892709162332E-4</v>
      </c>
    </row>
    <row r="814" spans="2:7" x14ac:dyDescent="0.25">
      <c r="B814" s="184">
        <v>44314</v>
      </c>
      <c r="C814" s="183">
        <v>9.2458100000000005</v>
      </c>
      <c r="D814" s="1">
        <f t="shared" si="24"/>
        <v>1.487793772916457E-2</v>
      </c>
      <c r="E814" s="184">
        <v>44314</v>
      </c>
      <c r="F814" s="183">
        <v>406.661</v>
      </c>
      <c r="G814" s="1">
        <f t="shared" si="25"/>
        <v>-6.33251932913792E-3</v>
      </c>
    </row>
    <row r="815" spans="2:7" x14ac:dyDescent="0.25">
      <c r="B815" s="184">
        <v>44315</v>
      </c>
      <c r="C815" s="183">
        <v>9.1102679999999996</v>
      </c>
      <c r="D815" s="1">
        <f t="shared" si="24"/>
        <v>1.0741166565133131E-2</v>
      </c>
      <c r="E815" s="184">
        <v>44315</v>
      </c>
      <c r="F815" s="183">
        <v>409.25259999999997</v>
      </c>
      <c r="G815" s="1">
        <f t="shared" si="25"/>
        <v>6.6139713442128212E-3</v>
      </c>
    </row>
    <row r="816" spans="2:7" x14ac:dyDescent="0.25">
      <c r="B816" s="184">
        <v>44316</v>
      </c>
      <c r="C816" s="183">
        <v>9.0134530000000002</v>
      </c>
      <c r="D816" s="1">
        <f t="shared" si="24"/>
        <v>-4.2781959704734085E-3</v>
      </c>
      <c r="E816" s="184">
        <v>44316</v>
      </c>
      <c r="F816" s="183">
        <v>406.56360000000001</v>
      </c>
      <c r="G816" s="1">
        <f t="shared" si="25"/>
        <v>-2.1522160904474674E-3</v>
      </c>
    </row>
    <row r="817" spans="2:7" x14ac:dyDescent="0.25">
      <c r="B817" s="184">
        <v>44319</v>
      </c>
      <c r="C817" s="183">
        <v>9.0521799999999999</v>
      </c>
      <c r="D817" s="1">
        <f t="shared" si="24"/>
        <v>1.7410386888120133E-2</v>
      </c>
      <c r="E817" s="184">
        <v>44319</v>
      </c>
      <c r="F817" s="183">
        <v>407.44049999999999</v>
      </c>
      <c r="G817" s="1">
        <f t="shared" si="25"/>
        <v>6.2077886669886784E-3</v>
      </c>
    </row>
    <row r="818" spans="2:7" x14ac:dyDescent="0.25">
      <c r="B818" s="184">
        <v>44320</v>
      </c>
      <c r="C818" s="183">
        <v>8.8972750000000005</v>
      </c>
      <c r="D818" s="1">
        <f t="shared" si="24"/>
        <v>-1.6060162129959754E-2</v>
      </c>
      <c r="E818" s="184">
        <v>44320</v>
      </c>
      <c r="F818" s="183">
        <v>404.92680000000001</v>
      </c>
      <c r="G818" s="1">
        <f t="shared" si="25"/>
        <v>-3.1304498960138538E-4</v>
      </c>
    </row>
    <row r="819" spans="2:7" x14ac:dyDescent="0.25">
      <c r="B819" s="184">
        <v>44321</v>
      </c>
      <c r="C819" s="183">
        <v>9.0424989999999994</v>
      </c>
      <c r="D819" s="1">
        <f t="shared" si="24"/>
        <v>-6.3827757904820759E-3</v>
      </c>
      <c r="E819" s="184">
        <v>44321</v>
      </c>
      <c r="F819" s="183">
        <v>405.05360000000002</v>
      </c>
      <c r="G819" s="1">
        <f t="shared" si="25"/>
        <v>-7.9218590798652011E-3</v>
      </c>
    </row>
    <row r="820" spans="2:7" x14ac:dyDescent="0.25">
      <c r="B820" s="184">
        <v>44322</v>
      </c>
      <c r="C820" s="183">
        <v>9.1005859999999998</v>
      </c>
      <c r="D820" s="1">
        <f t="shared" si="24"/>
        <v>-4.8583117849543278E-2</v>
      </c>
      <c r="E820" s="184">
        <v>44322</v>
      </c>
      <c r="F820" s="183">
        <v>408.28800000000001</v>
      </c>
      <c r="G820" s="1">
        <f t="shared" si="25"/>
        <v>-7.2256064052972357E-3</v>
      </c>
    </row>
    <row r="821" spans="2:7" x14ac:dyDescent="0.25">
      <c r="B821" s="184">
        <v>44323</v>
      </c>
      <c r="C821" s="183">
        <v>9.5652980000000003</v>
      </c>
      <c r="D821" s="1">
        <f t="shared" si="24"/>
        <v>-9.0270523560334048E-3</v>
      </c>
      <c r="E821" s="184">
        <v>44323</v>
      </c>
      <c r="F821" s="183">
        <v>411.25959999999998</v>
      </c>
      <c r="G821" s="1">
        <f t="shared" si="25"/>
        <v>1.0001544744418389E-2</v>
      </c>
    </row>
    <row r="822" spans="2:7" x14ac:dyDescent="0.25">
      <c r="B822" s="184">
        <v>44326</v>
      </c>
      <c r="C822" s="183">
        <v>9.652431</v>
      </c>
      <c r="D822" s="1">
        <f t="shared" si="24"/>
        <v>1.7346929956493895E-2</v>
      </c>
      <c r="E822" s="184">
        <v>44326</v>
      </c>
      <c r="F822" s="183">
        <v>407.18709999999999</v>
      </c>
      <c r="G822" s="1">
        <f t="shared" si="25"/>
        <v>9.0050107408419233E-3</v>
      </c>
    </row>
    <row r="823" spans="2:7" x14ac:dyDescent="0.25">
      <c r="B823" s="184">
        <v>44327</v>
      </c>
      <c r="C823" s="183">
        <v>9.4878459999999993</v>
      </c>
      <c r="D823" s="1">
        <f t="shared" si="24"/>
        <v>-3.0518373123994413E-3</v>
      </c>
      <c r="E823" s="184">
        <v>44327</v>
      </c>
      <c r="F823" s="183">
        <v>403.55309999999997</v>
      </c>
      <c r="G823" s="1">
        <f t="shared" si="25"/>
        <v>2.1706184319392641E-2</v>
      </c>
    </row>
    <row r="824" spans="2:7" x14ac:dyDescent="0.25">
      <c r="B824" s="184">
        <v>44328</v>
      </c>
      <c r="C824" s="183">
        <v>9.5168900000000001</v>
      </c>
      <c r="D824" s="1">
        <f t="shared" si="24"/>
        <v>2.6095936388863983E-2</v>
      </c>
      <c r="E824" s="184">
        <v>44328</v>
      </c>
      <c r="F824" s="183">
        <v>394.9796</v>
      </c>
      <c r="G824" s="1">
        <f t="shared" si="25"/>
        <v>-1.186968414721945E-2</v>
      </c>
    </row>
    <row r="825" spans="2:7" x14ac:dyDescent="0.25">
      <c r="B825" s="184">
        <v>44329</v>
      </c>
      <c r="C825" s="183">
        <v>9.2748539999999995</v>
      </c>
      <c r="D825" s="1">
        <f t="shared" si="24"/>
        <v>-4.9603096733893071E-2</v>
      </c>
      <c r="E825" s="184">
        <v>44329</v>
      </c>
      <c r="F825" s="183">
        <v>399.7242</v>
      </c>
      <c r="G825" s="1">
        <f t="shared" si="25"/>
        <v>-1.5123116940458314E-2</v>
      </c>
    </row>
    <row r="826" spans="2:7" x14ac:dyDescent="0.25">
      <c r="B826" s="184">
        <v>44330</v>
      </c>
      <c r="C826" s="183">
        <v>9.7589269999999999</v>
      </c>
      <c r="D826" s="1">
        <f t="shared" si="24"/>
        <v>-2.8901612737912918E-2</v>
      </c>
      <c r="E826" s="184">
        <v>44330</v>
      </c>
      <c r="F826" s="183">
        <v>405.8621</v>
      </c>
      <c r="G826" s="1">
        <f t="shared" si="25"/>
        <v>2.5509510919907719E-3</v>
      </c>
    </row>
    <row r="827" spans="2:7" x14ac:dyDescent="0.25">
      <c r="B827" s="184">
        <v>44333</v>
      </c>
      <c r="C827" s="183">
        <v>10.04937</v>
      </c>
      <c r="D827" s="1">
        <f t="shared" si="24"/>
        <v>-1.9829937148140742E-2</v>
      </c>
      <c r="E827" s="184">
        <v>44333</v>
      </c>
      <c r="F827" s="183">
        <v>404.82940000000002</v>
      </c>
      <c r="G827" s="1">
        <f t="shared" si="25"/>
        <v>8.6906038872132108E-3</v>
      </c>
    </row>
    <row r="828" spans="2:7" x14ac:dyDescent="0.25">
      <c r="B828" s="184">
        <v>44334</v>
      </c>
      <c r="C828" s="183">
        <v>10.25268</v>
      </c>
      <c r="D828" s="1">
        <f t="shared" si="24"/>
        <v>-9.4325281903961944E-4</v>
      </c>
      <c r="E828" s="184">
        <v>44334</v>
      </c>
      <c r="F828" s="183">
        <v>401.3415</v>
      </c>
      <c r="G828" s="1">
        <f t="shared" si="25"/>
        <v>2.6285988658700798E-3</v>
      </c>
    </row>
    <row r="829" spans="2:7" x14ac:dyDescent="0.25">
      <c r="B829" s="184">
        <v>44335</v>
      </c>
      <c r="C829" s="183">
        <v>10.262359999999999</v>
      </c>
      <c r="D829" s="1">
        <f t="shared" si="24"/>
        <v>1.5325314173887383E-2</v>
      </c>
      <c r="E829" s="184">
        <v>44335</v>
      </c>
      <c r="F829" s="183">
        <v>400.28930000000003</v>
      </c>
      <c r="G829" s="1">
        <f t="shared" si="25"/>
        <v>-1.0643467205278423E-2</v>
      </c>
    </row>
    <row r="830" spans="2:7" x14ac:dyDescent="0.25">
      <c r="B830" s="184">
        <v>44336</v>
      </c>
      <c r="C830" s="183">
        <v>10.10746</v>
      </c>
      <c r="D830" s="1">
        <f t="shared" si="24"/>
        <v>-1.9117551215486195E-3</v>
      </c>
      <c r="E830" s="184">
        <v>44336</v>
      </c>
      <c r="F830" s="183">
        <v>404.59559999999999</v>
      </c>
      <c r="G830" s="1">
        <f t="shared" si="25"/>
        <v>8.195133728108317E-4</v>
      </c>
    </row>
    <row r="831" spans="2:7" x14ac:dyDescent="0.25">
      <c r="B831" s="184">
        <v>44337</v>
      </c>
      <c r="C831" s="183">
        <v>10.12682</v>
      </c>
      <c r="D831" s="1">
        <f t="shared" si="24"/>
        <v>-1.8761778798405016E-2</v>
      </c>
      <c r="E831" s="184">
        <v>44337</v>
      </c>
      <c r="F831" s="183">
        <v>404.26429999999999</v>
      </c>
      <c r="G831" s="1">
        <f t="shared" si="25"/>
        <v>-1.0091445460232995E-2</v>
      </c>
    </row>
    <row r="832" spans="2:7" x14ac:dyDescent="0.25">
      <c r="B832" s="184">
        <v>44340</v>
      </c>
      <c r="C832" s="183">
        <v>10.320449999999999</v>
      </c>
      <c r="D832" s="1">
        <f t="shared" si="24"/>
        <v>1.7174919846760117E-2</v>
      </c>
      <c r="E832" s="184">
        <v>44340</v>
      </c>
      <c r="F832" s="183">
        <v>408.38549999999998</v>
      </c>
      <c r="G832" s="1">
        <f t="shared" si="25"/>
        <v>2.2236706935367945E-3</v>
      </c>
    </row>
    <row r="833" spans="2:7" x14ac:dyDescent="0.25">
      <c r="B833" s="184">
        <v>44341</v>
      </c>
      <c r="C833" s="183">
        <v>10.146190000000001</v>
      </c>
      <c r="D833" s="1">
        <f t="shared" si="24"/>
        <v>-9.4513326173971679E-3</v>
      </c>
      <c r="E833" s="184">
        <v>44341</v>
      </c>
      <c r="F833" s="183">
        <v>407.4794</v>
      </c>
      <c r="G833" s="1">
        <f t="shared" si="25"/>
        <v>-1.9804647699663835E-3</v>
      </c>
    </row>
    <row r="834" spans="2:7" x14ac:dyDescent="0.25">
      <c r="B834" s="184">
        <v>44342</v>
      </c>
      <c r="C834" s="183">
        <v>10.243</v>
      </c>
      <c r="D834" s="1">
        <f t="shared" si="24"/>
        <v>3.6238818297248176E-2</v>
      </c>
      <c r="E834" s="184">
        <v>44342</v>
      </c>
      <c r="F834" s="183">
        <v>408.28800000000001</v>
      </c>
      <c r="G834" s="1">
        <f t="shared" si="25"/>
        <v>-5.2484391768570227E-4</v>
      </c>
    </row>
    <row r="835" spans="2:7" x14ac:dyDescent="0.25">
      <c r="B835" s="184">
        <v>44343</v>
      </c>
      <c r="C835" s="183">
        <v>9.8847869999999993</v>
      </c>
      <c r="D835" s="1">
        <f t="shared" si="24"/>
        <v>-3.951091249887051E-2</v>
      </c>
      <c r="E835" s="184">
        <v>44343</v>
      </c>
      <c r="F835" s="183">
        <v>408.50240000000002</v>
      </c>
      <c r="G835" s="1">
        <f t="shared" si="25"/>
        <v>-1.7857788664262797E-3</v>
      </c>
    </row>
    <row r="836" spans="2:7" x14ac:dyDescent="0.25">
      <c r="B836" s="184">
        <v>44344</v>
      </c>
      <c r="C836" s="183">
        <v>10.291410000000001</v>
      </c>
      <c r="D836" s="1">
        <f t="shared" si="24"/>
        <v>-4.1478993662892649E-2</v>
      </c>
      <c r="E836" s="184">
        <v>44344</v>
      </c>
      <c r="F836" s="183">
        <v>409.23320000000001</v>
      </c>
      <c r="G836" s="1">
        <f t="shared" si="25"/>
        <v>8.8169251701075702E-4</v>
      </c>
    </row>
    <row r="837" spans="2:7" x14ac:dyDescent="0.25">
      <c r="B837" s="184">
        <v>44348</v>
      </c>
      <c r="C837" s="183">
        <v>10.73676</v>
      </c>
      <c r="D837" s="1">
        <f t="shared" si="24"/>
        <v>-1.0704021863220392E-2</v>
      </c>
      <c r="E837" s="184">
        <v>44348</v>
      </c>
      <c r="F837" s="183">
        <v>408.87270000000001</v>
      </c>
      <c r="G837" s="1">
        <f t="shared" si="25"/>
        <v>-1.5701473716391856E-3</v>
      </c>
    </row>
    <row r="838" spans="2:7" x14ac:dyDescent="0.25">
      <c r="B838" s="184">
        <v>44349</v>
      </c>
      <c r="C838" s="183">
        <v>10.852930000000001</v>
      </c>
      <c r="D838" s="1">
        <f t="shared" si="24"/>
        <v>3.5804742093967779E-3</v>
      </c>
      <c r="E838" s="184">
        <v>44349</v>
      </c>
      <c r="F838" s="183">
        <v>409.51569999999998</v>
      </c>
      <c r="G838" s="1">
        <f t="shared" si="25"/>
        <v>3.7252834465453244E-3</v>
      </c>
    </row>
    <row r="839" spans="2:7" x14ac:dyDescent="0.25">
      <c r="B839" s="184">
        <v>44350</v>
      </c>
      <c r="C839" s="183">
        <v>10.814209999999999</v>
      </c>
      <c r="D839" s="1">
        <f t="shared" ref="D839:D902" si="26">C839/C840-1</f>
        <v>-1.9314966627974606E-2</v>
      </c>
      <c r="E839" s="184">
        <v>44350</v>
      </c>
      <c r="F839" s="183">
        <v>407.99579999999997</v>
      </c>
      <c r="G839" s="1">
        <f t="shared" ref="G839:G902" si="27">F839/F840-1</f>
        <v>-9.0630375979441347E-3</v>
      </c>
    </row>
    <row r="840" spans="2:7" x14ac:dyDescent="0.25">
      <c r="B840" s="184">
        <v>44351</v>
      </c>
      <c r="C840" s="183">
        <v>11.027200000000001</v>
      </c>
      <c r="D840" s="1">
        <f t="shared" si="26"/>
        <v>-8.7036880552173734E-3</v>
      </c>
      <c r="E840" s="184">
        <v>44351</v>
      </c>
      <c r="F840" s="183">
        <v>411.72730000000001</v>
      </c>
      <c r="G840" s="1">
        <f t="shared" si="27"/>
        <v>9.7124483198074429E-4</v>
      </c>
    </row>
    <row r="841" spans="2:7" x14ac:dyDescent="0.25">
      <c r="B841" s="184">
        <v>44354</v>
      </c>
      <c r="C841" s="183">
        <v>11.12402</v>
      </c>
      <c r="D841" s="1">
        <f t="shared" si="26"/>
        <v>8.7801073708646538E-3</v>
      </c>
      <c r="E841" s="184">
        <v>44354</v>
      </c>
      <c r="F841" s="183">
        <v>411.32780000000002</v>
      </c>
      <c r="G841" s="1">
        <f t="shared" si="27"/>
        <v>-2.1316649469937943E-4</v>
      </c>
    </row>
    <row r="842" spans="2:7" x14ac:dyDescent="0.25">
      <c r="B842" s="184">
        <v>44355</v>
      </c>
      <c r="C842" s="183">
        <v>11.027200000000001</v>
      </c>
      <c r="D842" s="1">
        <f t="shared" si="26"/>
        <v>-9.5655532302827417E-3</v>
      </c>
      <c r="E842" s="184">
        <v>44355</v>
      </c>
      <c r="F842" s="183">
        <v>411.41550000000001</v>
      </c>
      <c r="G842" s="1">
        <f t="shared" si="27"/>
        <v>1.4941515577955311E-3</v>
      </c>
    </row>
    <row r="843" spans="2:7" x14ac:dyDescent="0.25">
      <c r="B843" s="184">
        <v>44356</v>
      </c>
      <c r="C843" s="183">
        <v>11.133699999999999</v>
      </c>
      <c r="D843" s="1">
        <f t="shared" si="26"/>
        <v>6.1242028460328779E-3</v>
      </c>
      <c r="E843" s="184">
        <v>44356</v>
      </c>
      <c r="F843" s="183">
        <v>410.80169999999998</v>
      </c>
      <c r="G843" s="1">
        <f t="shared" si="27"/>
        <v>-4.6267220274129883E-3</v>
      </c>
    </row>
    <row r="844" spans="2:7" x14ac:dyDescent="0.25">
      <c r="B844" s="184">
        <v>44357</v>
      </c>
      <c r="C844" s="183">
        <v>11.06593</v>
      </c>
      <c r="D844" s="1">
        <f t="shared" si="26"/>
        <v>-2.6404951588282599E-2</v>
      </c>
      <c r="E844" s="184">
        <v>44357</v>
      </c>
      <c r="F844" s="183">
        <v>412.71120000000002</v>
      </c>
      <c r="G844" s="1">
        <f t="shared" si="27"/>
        <v>-1.6497610507379967E-3</v>
      </c>
    </row>
    <row r="845" spans="2:7" x14ac:dyDescent="0.25">
      <c r="B845" s="184">
        <v>44358</v>
      </c>
      <c r="C845" s="183">
        <v>11.36605</v>
      </c>
      <c r="D845" s="1">
        <f t="shared" si="26"/>
        <v>5.6705391907118985E-2</v>
      </c>
      <c r="E845" s="184">
        <v>44358</v>
      </c>
      <c r="F845" s="183">
        <v>413.39319999999998</v>
      </c>
      <c r="G845" s="1">
        <f t="shared" si="27"/>
        <v>-2.2340284824150514E-3</v>
      </c>
    </row>
    <row r="846" spans="2:7" x14ac:dyDescent="0.25">
      <c r="B846" s="184">
        <v>44361</v>
      </c>
      <c r="C846" s="183">
        <v>10.756119999999999</v>
      </c>
      <c r="D846" s="1">
        <f t="shared" si="26"/>
        <v>-3.5878219706619863E-3</v>
      </c>
      <c r="E846" s="184">
        <v>44361</v>
      </c>
      <c r="F846" s="183">
        <v>414.31880000000001</v>
      </c>
      <c r="G846" s="1">
        <f t="shared" si="27"/>
        <v>1.8374649898720286E-3</v>
      </c>
    </row>
    <row r="847" spans="2:7" x14ac:dyDescent="0.25">
      <c r="B847" s="184">
        <v>44362</v>
      </c>
      <c r="C847" s="183">
        <v>10.79485</v>
      </c>
      <c r="D847" s="1">
        <f t="shared" si="26"/>
        <v>-7.1236077003025144E-3</v>
      </c>
      <c r="E847" s="184">
        <v>44362</v>
      </c>
      <c r="F847" s="183">
        <v>413.55889999999999</v>
      </c>
      <c r="G847" s="1">
        <f t="shared" si="27"/>
        <v>5.6148355573668596E-3</v>
      </c>
    </row>
    <row r="848" spans="2:7" x14ac:dyDescent="0.25">
      <c r="B848" s="184">
        <v>44363</v>
      </c>
      <c r="C848" s="183">
        <v>10.872299999999999</v>
      </c>
      <c r="D848" s="1">
        <f t="shared" si="26"/>
        <v>3.3119341376086187E-2</v>
      </c>
      <c r="E848" s="184">
        <v>44363</v>
      </c>
      <c r="F848" s="183">
        <v>411.24979999999999</v>
      </c>
      <c r="G848" s="1">
        <f t="shared" si="27"/>
        <v>3.3153861403234508E-4</v>
      </c>
    </row>
    <row r="849" spans="2:7" x14ac:dyDescent="0.25">
      <c r="B849" s="184">
        <v>44364</v>
      </c>
      <c r="C849" s="183">
        <v>10.523759999999999</v>
      </c>
      <c r="D849" s="1">
        <f t="shared" si="26"/>
        <v>-9.1992651980132845E-4</v>
      </c>
      <c r="E849" s="184">
        <v>44364</v>
      </c>
      <c r="F849" s="183">
        <v>411.11349999999999</v>
      </c>
      <c r="G849" s="1">
        <f t="shared" si="27"/>
        <v>1.3674915686024081E-2</v>
      </c>
    </row>
    <row r="850" spans="2:7" x14ac:dyDescent="0.25">
      <c r="B850" s="184">
        <v>44365</v>
      </c>
      <c r="C850" s="183">
        <v>10.53345</v>
      </c>
      <c r="D850" s="1">
        <f t="shared" si="26"/>
        <v>-1.6274254719263026E-2</v>
      </c>
      <c r="E850" s="184">
        <v>44365</v>
      </c>
      <c r="F850" s="183">
        <v>405.56740000000002</v>
      </c>
      <c r="G850" s="1">
        <f t="shared" si="27"/>
        <v>-1.4113698163274457E-2</v>
      </c>
    </row>
    <row r="851" spans="2:7" x14ac:dyDescent="0.25">
      <c r="B851" s="184">
        <v>44368</v>
      </c>
      <c r="C851" s="183">
        <v>10.707710000000001</v>
      </c>
      <c r="D851" s="1">
        <f t="shared" si="26"/>
        <v>-1.805710407678518E-3</v>
      </c>
      <c r="E851" s="184">
        <v>44368</v>
      </c>
      <c r="F851" s="183">
        <v>411.3734</v>
      </c>
      <c r="G851" s="1">
        <f t="shared" si="27"/>
        <v>-5.3178074858422075E-3</v>
      </c>
    </row>
    <row r="852" spans="2:7" x14ac:dyDescent="0.25">
      <c r="B852" s="184">
        <v>44369</v>
      </c>
      <c r="C852" s="183">
        <v>10.727080000000001</v>
      </c>
      <c r="D852" s="1">
        <f t="shared" si="26"/>
        <v>-1.0713577571299981E-2</v>
      </c>
      <c r="E852" s="184">
        <v>44369</v>
      </c>
      <c r="F852" s="183">
        <v>413.5727</v>
      </c>
      <c r="G852" s="1">
        <f t="shared" si="27"/>
        <v>1.2068049759581534E-3</v>
      </c>
    </row>
    <row r="853" spans="2:7" x14ac:dyDescent="0.25">
      <c r="B853" s="184">
        <v>44370</v>
      </c>
      <c r="C853" s="183">
        <v>10.843249999999999</v>
      </c>
      <c r="D853" s="1">
        <f t="shared" si="26"/>
        <v>-1.4952070524280936E-2</v>
      </c>
      <c r="E853" s="184">
        <v>44370</v>
      </c>
      <c r="F853" s="183">
        <v>413.07420000000002</v>
      </c>
      <c r="G853" s="1">
        <f t="shared" si="27"/>
        <v>-5.8810944125391451E-3</v>
      </c>
    </row>
    <row r="854" spans="2:7" x14ac:dyDescent="0.25">
      <c r="B854" s="184">
        <v>44371</v>
      </c>
      <c r="C854" s="183">
        <v>11.00784</v>
      </c>
      <c r="D854" s="1">
        <f t="shared" si="26"/>
        <v>0.11143723706095288</v>
      </c>
      <c r="E854" s="184">
        <v>44371</v>
      </c>
      <c r="F854" s="183">
        <v>415.5179</v>
      </c>
      <c r="G854" s="1">
        <f t="shared" si="27"/>
        <v>-3.5393811610628934E-3</v>
      </c>
    </row>
    <row r="855" spans="2:7" x14ac:dyDescent="0.25">
      <c r="B855" s="184">
        <v>44372</v>
      </c>
      <c r="C855" s="183">
        <v>9.9041490000000003</v>
      </c>
      <c r="D855" s="1">
        <f t="shared" si="26"/>
        <v>1.4880939267196025E-2</v>
      </c>
      <c r="E855" s="184">
        <v>44372</v>
      </c>
      <c r="F855" s="183">
        <v>416.99380000000002</v>
      </c>
      <c r="G855" s="1">
        <f t="shared" si="27"/>
        <v>-2.0120406524591905E-3</v>
      </c>
    </row>
    <row r="856" spans="2:7" x14ac:dyDescent="0.25">
      <c r="B856" s="184">
        <v>44375</v>
      </c>
      <c r="C856" s="183">
        <v>9.7589269999999999</v>
      </c>
      <c r="D856" s="1">
        <f t="shared" si="26"/>
        <v>3.9840739918857171E-3</v>
      </c>
      <c r="E856" s="184">
        <v>44375</v>
      </c>
      <c r="F856" s="183">
        <v>417.83449999999999</v>
      </c>
      <c r="G856" s="1">
        <f t="shared" si="27"/>
        <v>-5.3772275846997175E-4</v>
      </c>
    </row>
    <row r="857" spans="2:7" x14ac:dyDescent="0.25">
      <c r="B857" s="184">
        <v>44376</v>
      </c>
      <c r="C857" s="183">
        <v>9.7202009999999994</v>
      </c>
      <c r="D857" s="1">
        <f t="shared" si="26"/>
        <v>0</v>
      </c>
      <c r="E857" s="184">
        <v>44376</v>
      </c>
      <c r="F857" s="183">
        <v>418.05930000000001</v>
      </c>
      <c r="G857" s="1">
        <f t="shared" si="27"/>
        <v>-8.4103867200491234E-4</v>
      </c>
    </row>
    <row r="858" spans="2:7" x14ac:dyDescent="0.25">
      <c r="B858" s="184">
        <v>44377</v>
      </c>
      <c r="C858" s="183">
        <v>9.7202009999999994</v>
      </c>
      <c r="D858" s="1">
        <f t="shared" si="26"/>
        <v>-1.083731500394447E-2</v>
      </c>
      <c r="E858" s="184">
        <v>44377</v>
      </c>
      <c r="F858" s="183">
        <v>418.41120000000001</v>
      </c>
      <c r="G858" s="1">
        <f t="shared" si="27"/>
        <v>-5.5061728747185512E-3</v>
      </c>
    </row>
    <row r="859" spans="2:7" x14ac:dyDescent="0.25">
      <c r="B859" s="184">
        <v>44378</v>
      </c>
      <c r="C859" s="183">
        <v>9.8266960000000001</v>
      </c>
      <c r="D859" s="1">
        <f t="shared" si="26"/>
        <v>8.9460874279292391E-3</v>
      </c>
      <c r="E859" s="184">
        <v>44378</v>
      </c>
      <c r="F859" s="183">
        <v>420.7278</v>
      </c>
      <c r="G859" s="1">
        <f t="shared" si="27"/>
        <v>-7.5854429693006376E-3</v>
      </c>
    </row>
    <row r="860" spans="2:7" x14ac:dyDescent="0.25">
      <c r="B860" s="184">
        <v>44379</v>
      </c>
      <c r="C860" s="183">
        <v>9.7395650000000007</v>
      </c>
      <c r="D860" s="1">
        <f t="shared" si="26"/>
        <v>2.3397874725882062E-2</v>
      </c>
      <c r="E860" s="184">
        <v>44379</v>
      </c>
      <c r="F860" s="183">
        <v>423.9436</v>
      </c>
      <c r="G860" s="1">
        <f t="shared" si="27"/>
        <v>1.8247925072440996E-3</v>
      </c>
    </row>
    <row r="861" spans="2:7" x14ac:dyDescent="0.25">
      <c r="B861" s="184">
        <v>44383</v>
      </c>
      <c r="C861" s="183">
        <v>9.5168900000000001</v>
      </c>
      <c r="D861" s="1">
        <f t="shared" si="26"/>
        <v>3.0398236143977186E-2</v>
      </c>
      <c r="E861" s="184">
        <v>44383</v>
      </c>
      <c r="F861" s="183">
        <v>423.17140000000001</v>
      </c>
      <c r="G861" s="1">
        <f t="shared" si="27"/>
        <v>-3.5215836223637664E-3</v>
      </c>
    </row>
    <row r="862" spans="2:7" x14ac:dyDescent="0.25">
      <c r="B862" s="184">
        <v>44384</v>
      </c>
      <c r="C862" s="183">
        <v>9.2361280000000008</v>
      </c>
      <c r="D862" s="1">
        <f t="shared" si="26"/>
        <v>2.801742752555314E-2</v>
      </c>
      <c r="E862" s="184">
        <v>44384</v>
      </c>
      <c r="F862" s="183">
        <v>424.6669</v>
      </c>
      <c r="G862" s="1">
        <f t="shared" si="27"/>
        <v>8.2149690401409625E-3</v>
      </c>
    </row>
    <row r="863" spans="2:7" x14ac:dyDescent="0.25">
      <c r="B863" s="184">
        <v>44385</v>
      </c>
      <c r="C863" s="183">
        <v>8.9844080000000002</v>
      </c>
      <c r="D863" s="1">
        <f t="shared" si="26"/>
        <v>-2.7253844901240054E-2</v>
      </c>
      <c r="E863" s="184">
        <v>44385</v>
      </c>
      <c r="F863" s="183">
        <v>421.20670000000001</v>
      </c>
      <c r="G863" s="1">
        <f t="shared" si="27"/>
        <v>-1.0562058524370199E-2</v>
      </c>
    </row>
    <row r="864" spans="2:7" x14ac:dyDescent="0.25">
      <c r="B864" s="184">
        <v>44386</v>
      </c>
      <c r="C864" s="183">
        <v>9.2361280000000008</v>
      </c>
      <c r="D864" s="1">
        <f t="shared" si="26"/>
        <v>0</v>
      </c>
      <c r="E864" s="184">
        <v>44386</v>
      </c>
      <c r="F864" s="183">
        <v>425.70299999999997</v>
      </c>
      <c r="G864" s="1">
        <f t="shared" si="27"/>
        <v>-3.5692893652310431E-3</v>
      </c>
    </row>
    <row r="865" spans="2:7" x14ac:dyDescent="0.25">
      <c r="B865" s="184">
        <v>44389</v>
      </c>
      <c r="C865" s="183">
        <v>9.2361280000000008</v>
      </c>
      <c r="D865" s="1">
        <f t="shared" si="26"/>
        <v>-3.1347502237409897E-3</v>
      </c>
      <c r="E865" s="184">
        <v>44389</v>
      </c>
      <c r="F865" s="183">
        <v>427.22789999999998</v>
      </c>
      <c r="G865" s="1">
        <f t="shared" si="27"/>
        <v>3.420849779952162E-3</v>
      </c>
    </row>
    <row r="866" spans="2:7" x14ac:dyDescent="0.25">
      <c r="B866" s="184">
        <v>44390</v>
      </c>
      <c r="C866" s="183">
        <v>9.2651719999999997</v>
      </c>
      <c r="D866" s="1">
        <f t="shared" si="26"/>
        <v>2.0255972130626132E-2</v>
      </c>
      <c r="E866" s="184">
        <v>44390</v>
      </c>
      <c r="F866" s="183">
        <v>425.77140000000003</v>
      </c>
      <c r="G866" s="1">
        <f t="shared" si="27"/>
        <v>-1.4901263300677314E-3</v>
      </c>
    </row>
    <row r="867" spans="2:7" x14ac:dyDescent="0.25">
      <c r="B867" s="184">
        <v>44391</v>
      </c>
      <c r="C867" s="183">
        <v>9.0812229999999996</v>
      </c>
      <c r="D867" s="1">
        <f t="shared" si="26"/>
        <v>-4.2462956755570103E-3</v>
      </c>
      <c r="E867" s="184">
        <v>44391</v>
      </c>
      <c r="F867" s="183">
        <v>426.40679999999998</v>
      </c>
      <c r="G867" s="1">
        <f t="shared" si="27"/>
        <v>3.4274596346912656E-3</v>
      </c>
    </row>
    <row r="868" spans="2:7" x14ac:dyDescent="0.25">
      <c r="B868" s="184">
        <v>44392</v>
      </c>
      <c r="C868" s="183">
        <v>9.1199490000000001</v>
      </c>
      <c r="D868" s="1">
        <f t="shared" si="26"/>
        <v>1.8378257055965852E-2</v>
      </c>
      <c r="E868" s="184">
        <v>44392</v>
      </c>
      <c r="F868" s="183">
        <v>424.95030000000003</v>
      </c>
      <c r="G868" s="1">
        <f t="shared" si="27"/>
        <v>7.9055123937068483E-3</v>
      </c>
    </row>
    <row r="869" spans="2:7" x14ac:dyDescent="0.25">
      <c r="B869" s="184">
        <v>44393</v>
      </c>
      <c r="C869" s="183">
        <v>8.9553650000000005</v>
      </c>
      <c r="D869" s="1">
        <f t="shared" si="26"/>
        <v>2.6637020936580491E-2</v>
      </c>
      <c r="E869" s="184">
        <v>44393</v>
      </c>
      <c r="F869" s="183">
        <v>421.61720000000003</v>
      </c>
      <c r="G869" s="1">
        <f t="shared" si="27"/>
        <v>1.4989258308079956E-2</v>
      </c>
    </row>
    <row r="870" spans="2:7" x14ac:dyDescent="0.25">
      <c r="B870" s="184">
        <v>44396</v>
      </c>
      <c r="C870" s="183">
        <v>8.7230100000000004</v>
      </c>
      <c r="D870" s="1">
        <f t="shared" si="26"/>
        <v>-2.2776572789618421E-2</v>
      </c>
      <c r="E870" s="184">
        <v>44396</v>
      </c>
      <c r="F870" s="183">
        <v>415.39080000000001</v>
      </c>
      <c r="G870" s="1">
        <f t="shared" si="27"/>
        <v>-1.4127902768168998E-2</v>
      </c>
    </row>
    <row r="871" spans="2:7" x14ac:dyDescent="0.25">
      <c r="B871" s="184">
        <v>44397</v>
      </c>
      <c r="C871" s="183">
        <v>8.9263209999999997</v>
      </c>
      <c r="D871" s="1">
        <f t="shared" si="26"/>
        <v>-1.0729530257499231E-2</v>
      </c>
      <c r="E871" s="184">
        <v>44397</v>
      </c>
      <c r="F871" s="183">
        <v>421.34350000000001</v>
      </c>
      <c r="G871" s="1">
        <f t="shared" si="27"/>
        <v>-8.0314553169369418E-3</v>
      </c>
    </row>
    <row r="872" spans="2:7" x14ac:dyDescent="0.25">
      <c r="B872" s="184">
        <v>44398</v>
      </c>
      <c r="C872" s="183">
        <v>9.0231349999999999</v>
      </c>
      <c r="D872" s="1">
        <f t="shared" si="26"/>
        <v>1.5250584128843059E-2</v>
      </c>
      <c r="E872" s="184">
        <v>44398</v>
      </c>
      <c r="F872" s="183">
        <v>424.75490000000002</v>
      </c>
      <c r="G872" s="1">
        <f t="shared" si="27"/>
        <v>-2.0895381425287685E-3</v>
      </c>
    </row>
    <row r="873" spans="2:7" x14ac:dyDescent="0.25">
      <c r="B873" s="184">
        <v>44399</v>
      </c>
      <c r="C873" s="183">
        <v>8.887594</v>
      </c>
      <c r="D873" s="1">
        <f t="shared" si="26"/>
        <v>8.7911172383920988E-3</v>
      </c>
      <c r="E873" s="184">
        <v>44399</v>
      </c>
      <c r="F873" s="183">
        <v>425.64429999999999</v>
      </c>
      <c r="G873" s="1">
        <f t="shared" si="27"/>
        <v>-1.0183399321990416E-2</v>
      </c>
    </row>
    <row r="874" spans="2:7" x14ac:dyDescent="0.25">
      <c r="B874" s="184">
        <v>44400</v>
      </c>
      <c r="C874" s="183">
        <v>8.8101430000000001</v>
      </c>
      <c r="D874" s="1">
        <f t="shared" si="26"/>
        <v>-4.5120623910875235E-2</v>
      </c>
      <c r="E874" s="184">
        <v>44400</v>
      </c>
      <c r="F874" s="183">
        <v>430.02339999999998</v>
      </c>
      <c r="G874" s="1">
        <f t="shared" si="27"/>
        <v>-2.448739094226382E-3</v>
      </c>
    </row>
    <row r="875" spans="2:7" x14ac:dyDescent="0.25">
      <c r="B875" s="184">
        <v>44403</v>
      </c>
      <c r="C875" s="183">
        <v>9.2264459999999993</v>
      </c>
      <c r="D875" s="1">
        <f t="shared" si="26"/>
        <v>3.3622474477447151E-2</v>
      </c>
      <c r="E875" s="184">
        <v>44403</v>
      </c>
      <c r="F875" s="183">
        <v>431.07900000000001</v>
      </c>
      <c r="G875" s="1">
        <f t="shared" si="27"/>
        <v>4.5782663084716901E-3</v>
      </c>
    </row>
    <row r="876" spans="2:7" x14ac:dyDescent="0.25">
      <c r="B876" s="184">
        <v>44404</v>
      </c>
      <c r="C876" s="183">
        <v>8.9263209999999997</v>
      </c>
      <c r="D876" s="1">
        <f t="shared" si="26"/>
        <v>-2.8450804818910935E-2</v>
      </c>
      <c r="E876" s="184">
        <v>44404</v>
      </c>
      <c r="F876" s="183">
        <v>429.11439999999999</v>
      </c>
      <c r="G876" s="1">
        <f t="shared" si="27"/>
        <v>4.1031532732893616E-4</v>
      </c>
    </row>
    <row r="877" spans="2:7" x14ac:dyDescent="0.25">
      <c r="B877" s="184">
        <v>44405</v>
      </c>
      <c r="C877" s="183">
        <v>9.1877189999999995</v>
      </c>
      <c r="D877" s="1">
        <f t="shared" si="26"/>
        <v>-1.6580459622478783E-2</v>
      </c>
      <c r="E877" s="184">
        <v>44405</v>
      </c>
      <c r="F877" s="183">
        <v>428.9384</v>
      </c>
      <c r="G877" s="1">
        <f t="shared" si="27"/>
        <v>-4.1303183943810495E-3</v>
      </c>
    </row>
    <row r="878" spans="2:7" x14ac:dyDescent="0.25">
      <c r="B878" s="184">
        <v>44406</v>
      </c>
      <c r="C878" s="183">
        <v>9.3426240000000007</v>
      </c>
      <c r="D878" s="1">
        <f t="shared" si="26"/>
        <v>9.4141953138955348E-3</v>
      </c>
      <c r="E878" s="184">
        <v>44406</v>
      </c>
      <c r="F878" s="183">
        <v>430.7174</v>
      </c>
      <c r="G878" s="1">
        <f t="shared" si="27"/>
        <v>4.880015360721579E-3</v>
      </c>
    </row>
    <row r="879" spans="2:7" x14ac:dyDescent="0.25">
      <c r="B879" s="184">
        <v>44407</v>
      </c>
      <c r="C879" s="183">
        <v>9.2554909999999992</v>
      </c>
      <c r="D879" s="1">
        <f t="shared" si="26"/>
        <v>1.918992629076488E-2</v>
      </c>
      <c r="E879" s="184">
        <v>44407</v>
      </c>
      <c r="F879" s="183">
        <v>428.62569999999999</v>
      </c>
      <c r="G879" s="1">
        <f t="shared" si="27"/>
        <v>2.1025122601736612E-3</v>
      </c>
    </row>
    <row r="880" spans="2:7" x14ac:dyDescent="0.25">
      <c r="B880" s="184">
        <v>44410</v>
      </c>
      <c r="C880" s="183">
        <v>9.0812229999999996</v>
      </c>
      <c r="D880" s="1">
        <f t="shared" si="26"/>
        <v>-1.4705920646335247E-2</v>
      </c>
      <c r="E880" s="184">
        <v>44410</v>
      </c>
      <c r="F880" s="183">
        <v>427.72640000000001</v>
      </c>
      <c r="G880" s="1">
        <f t="shared" si="27"/>
        <v>-8.069691036374449E-3</v>
      </c>
    </row>
    <row r="881" spans="2:7" x14ac:dyDescent="0.25">
      <c r="B881" s="184">
        <v>44411</v>
      </c>
      <c r="C881" s="183">
        <v>9.2167639999999995</v>
      </c>
      <c r="D881" s="1">
        <f t="shared" si="26"/>
        <v>1.8181697668406827E-2</v>
      </c>
      <c r="E881" s="184">
        <v>44411</v>
      </c>
      <c r="F881" s="183">
        <v>431.20609999999999</v>
      </c>
      <c r="G881" s="1">
        <f t="shared" si="27"/>
        <v>4.9430753946011485E-3</v>
      </c>
    </row>
    <row r="882" spans="2:7" x14ac:dyDescent="0.25">
      <c r="B882" s="184">
        <v>44412</v>
      </c>
      <c r="C882" s="183">
        <v>9.0521799999999999</v>
      </c>
      <c r="D882" s="1">
        <f t="shared" si="26"/>
        <v>-2.1966527761736132E-2</v>
      </c>
      <c r="E882" s="184">
        <v>44412</v>
      </c>
      <c r="F882" s="183">
        <v>429.08510000000001</v>
      </c>
      <c r="G882" s="1">
        <f t="shared" si="27"/>
        <v>-6.2929247266804156E-3</v>
      </c>
    </row>
    <row r="883" spans="2:7" x14ac:dyDescent="0.25">
      <c r="B883" s="184">
        <v>44413</v>
      </c>
      <c r="C883" s="183">
        <v>9.2554909999999992</v>
      </c>
      <c r="D883" s="1">
        <f t="shared" si="26"/>
        <v>-1.2396724638909173E-2</v>
      </c>
      <c r="E883" s="184">
        <v>44413</v>
      </c>
      <c r="F883" s="183">
        <v>431.80239999999998</v>
      </c>
      <c r="G883" s="1">
        <f t="shared" si="27"/>
        <v>-1.6496503365541759E-3</v>
      </c>
    </row>
    <row r="884" spans="2:7" x14ac:dyDescent="0.25">
      <c r="B884" s="184">
        <v>44414</v>
      </c>
      <c r="C884" s="183">
        <v>9.3716690000000007</v>
      </c>
      <c r="D884" s="1">
        <f t="shared" si="26"/>
        <v>-1.0319410319409306E-3</v>
      </c>
      <c r="E884" s="184">
        <v>44414</v>
      </c>
      <c r="F884" s="183">
        <v>432.51589999999999</v>
      </c>
      <c r="G884" s="1">
        <f t="shared" si="27"/>
        <v>8.1427421071622597E-4</v>
      </c>
    </row>
    <row r="885" spans="2:7" x14ac:dyDescent="0.25">
      <c r="B885" s="184">
        <v>44417</v>
      </c>
      <c r="C885" s="183">
        <v>9.3813499999999994</v>
      </c>
      <c r="D885" s="1">
        <f t="shared" si="26"/>
        <v>-3.8690421600653502E-2</v>
      </c>
      <c r="E885" s="184">
        <v>44417</v>
      </c>
      <c r="F885" s="183">
        <v>432.16399999999999</v>
      </c>
      <c r="G885" s="1">
        <f t="shared" si="27"/>
        <v>-1.2424266515307369E-3</v>
      </c>
    </row>
    <row r="886" spans="2:7" x14ac:dyDescent="0.25">
      <c r="B886" s="184">
        <v>44418</v>
      </c>
      <c r="C886" s="183">
        <v>9.7589269999999999</v>
      </c>
      <c r="D886" s="1">
        <f t="shared" si="26"/>
        <v>7.9999165416513307E-3</v>
      </c>
      <c r="E886" s="184">
        <v>44418</v>
      </c>
      <c r="F886" s="183">
        <v>432.70159999999998</v>
      </c>
      <c r="G886" s="1">
        <f t="shared" si="27"/>
        <v>-2.4786941118104533E-3</v>
      </c>
    </row>
    <row r="887" spans="2:7" x14ac:dyDescent="0.25">
      <c r="B887" s="184">
        <v>44419</v>
      </c>
      <c r="C887" s="183">
        <v>9.681476</v>
      </c>
      <c r="D887" s="1">
        <f t="shared" si="26"/>
        <v>-3.0067918957297657E-2</v>
      </c>
      <c r="E887" s="184">
        <v>44419</v>
      </c>
      <c r="F887" s="183">
        <v>433.77679999999998</v>
      </c>
      <c r="G887" s="1">
        <f t="shared" si="27"/>
        <v>-2.9879782144209832E-3</v>
      </c>
    </row>
    <row r="888" spans="2:7" x14ac:dyDescent="0.25">
      <c r="B888" s="184">
        <v>44420</v>
      </c>
      <c r="C888" s="183">
        <v>9.9816020000000005</v>
      </c>
      <c r="D888" s="1">
        <f t="shared" si="26"/>
        <v>0.13922651858033608</v>
      </c>
      <c r="E888" s="184">
        <v>44420</v>
      </c>
      <c r="F888" s="183">
        <v>435.07679999999999</v>
      </c>
      <c r="G888" s="1">
        <f t="shared" si="27"/>
        <v>-1.8166025265412555E-3</v>
      </c>
    </row>
    <row r="889" spans="2:7" x14ac:dyDescent="0.25">
      <c r="B889" s="184">
        <v>44421</v>
      </c>
      <c r="C889" s="183">
        <v>8.7617360000000009</v>
      </c>
      <c r="D889" s="1">
        <f t="shared" si="26"/>
        <v>-7.6754010926545213E-3</v>
      </c>
      <c r="E889" s="184">
        <v>44421</v>
      </c>
      <c r="F889" s="183">
        <v>435.86860000000001</v>
      </c>
      <c r="G889" s="1">
        <f t="shared" si="27"/>
        <v>-2.3490775470256242E-3</v>
      </c>
    </row>
    <row r="890" spans="2:7" x14ac:dyDescent="0.25">
      <c r="B890" s="184">
        <v>44424</v>
      </c>
      <c r="C890" s="183">
        <v>8.8295060000000003</v>
      </c>
      <c r="D890" s="1">
        <f t="shared" si="26"/>
        <v>4.405411625067579E-3</v>
      </c>
      <c r="E890" s="184">
        <v>44424</v>
      </c>
      <c r="F890" s="183">
        <v>436.89490000000001</v>
      </c>
      <c r="G890" s="1">
        <f t="shared" si="27"/>
        <v>6.5986085322498056E-3</v>
      </c>
    </row>
    <row r="891" spans="2:7" x14ac:dyDescent="0.25">
      <c r="B891" s="184">
        <v>44425</v>
      </c>
      <c r="C891" s="183">
        <v>8.7907790000000006</v>
      </c>
      <c r="D891" s="1">
        <f t="shared" si="26"/>
        <v>1.3392775829945913E-2</v>
      </c>
      <c r="E891" s="184">
        <v>44425</v>
      </c>
      <c r="F891" s="183">
        <v>434.03089999999997</v>
      </c>
      <c r="G891" s="1">
        <f t="shared" si="27"/>
        <v>1.1065958039090829E-2</v>
      </c>
    </row>
    <row r="892" spans="2:7" x14ac:dyDescent="0.25">
      <c r="B892" s="184">
        <v>44426</v>
      </c>
      <c r="C892" s="183">
        <v>8.6746020000000001</v>
      </c>
      <c r="D892" s="1">
        <f t="shared" si="26"/>
        <v>2.2831109453020249E-2</v>
      </c>
      <c r="E892" s="184">
        <v>44426</v>
      </c>
      <c r="F892" s="183">
        <v>429.28050000000002</v>
      </c>
      <c r="G892" s="1">
        <f t="shared" si="27"/>
        <v>-1.5460109800039534E-3</v>
      </c>
    </row>
    <row r="893" spans="2:7" x14ac:dyDescent="0.25">
      <c r="B893" s="184">
        <v>44427</v>
      </c>
      <c r="C893" s="183">
        <v>8.4809719999999995</v>
      </c>
      <c r="D893" s="1">
        <f t="shared" si="26"/>
        <v>1.142801020528994E-3</v>
      </c>
      <c r="E893" s="184">
        <v>44427</v>
      </c>
      <c r="F893" s="183">
        <v>429.9452</v>
      </c>
      <c r="G893" s="1">
        <f t="shared" si="27"/>
        <v>-7.8942455839321468E-3</v>
      </c>
    </row>
    <row r="894" spans="2:7" x14ac:dyDescent="0.25">
      <c r="B894" s="184">
        <v>44428</v>
      </c>
      <c r="C894" s="183">
        <v>8.4712910000000008</v>
      </c>
      <c r="D894" s="1">
        <f t="shared" si="26"/>
        <v>-1.6853917588239953E-2</v>
      </c>
      <c r="E894" s="184">
        <v>44428</v>
      </c>
      <c r="F894" s="183">
        <v>433.36630000000002</v>
      </c>
      <c r="G894" s="1">
        <f t="shared" si="27"/>
        <v>-8.7197812151743603E-3</v>
      </c>
    </row>
    <row r="895" spans="2:7" x14ac:dyDescent="0.25">
      <c r="B895" s="184">
        <v>44431</v>
      </c>
      <c r="C895" s="183">
        <v>8.6165129999999994</v>
      </c>
      <c r="D895" s="1">
        <f t="shared" si="26"/>
        <v>-4.5064381725420266E-2</v>
      </c>
      <c r="E895" s="184">
        <v>44431</v>
      </c>
      <c r="F895" s="183">
        <v>437.17840000000001</v>
      </c>
      <c r="G895" s="1">
        <f t="shared" si="27"/>
        <v>-1.5849366162380418E-3</v>
      </c>
    </row>
    <row r="896" spans="2:7" x14ac:dyDescent="0.25">
      <c r="B896" s="184">
        <v>44432</v>
      </c>
      <c r="C896" s="183">
        <v>9.0231349999999999</v>
      </c>
      <c r="D896" s="1">
        <f t="shared" si="26"/>
        <v>1.5250584128843059E-2</v>
      </c>
      <c r="E896" s="184">
        <v>44432</v>
      </c>
      <c r="F896" s="183">
        <v>437.87240000000003</v>
      </c>
      <c r="G896" s="1">
        <f t="shared" si="27"/>
        <v>-2.0939344271261318E-3</v>
      </c>
    </row>
    <row r="897" spans="2:7" x14ac:dyDescent="0.25">
      <c r="B897" s="184">
        <v>44433</v>
      </c>
      <c r="C897" s="183">
        <v>8.887594</v>
      </c>
      <c r="D897" s="1">
        <f t="shared" si="26"/>
        <v>-2.1739186570677305E-3</v>
      </c>
      <c r="E897" s="184">
        <v>44433</v>
      </c>
      <c r="F897" s="183">
        <v>438.7912</v>
      </c>
      <c r="G897" s="1">
        <f t="shared" si="27"/>
        <v>5.9380881749468983E-3</v>
      </c>
    </row>
    <row r="898" spans="2:7" x14ac:dyDescent="0.25">
      <c r="B898" s="184">
        <v>44434</v>
      </c>
      <c r="C898" s="183">
        <v>8.9069570000000002</v>
      </c>
      <c r="D898" s="1">
        <f t="shared" si="26"/>
        <v>-2.1276541972132246E-2</v>
      </c>
      <c r="E898" s="184">
        <v>44434</v>
      </c>
      <c r="F898" s="183">
        <v>436.20100000000002</v>
      </c>
      <c r="G898" s="1">
        <f t="shared" si="27"/>
        <v>-8.8616022231260416E-3</v>
      </c>
    </row>
    <row r="899" spans="2:7" x14ac:dyDescent="0.25">
      <c r="B899" s="184">
        <v>44435</v>
      </c>
      <c r="C899" s="183">
        <v>9.1005859999999998</v>
      </c>
      <c r="D899" s="1">
        <f t="shared" si="26"/>
        <v>1.0649104792097575E-3</v>
      </c>
      <c r="E899" s="184">
        <v>44435</v>
      </c>
      <c r="F899" s="183">
        <v>440.101</v>
      </c>
      <c r="G899" s="1">
        <f t="shared" si="27"/>
        <v>-4.3783724598246421E-3</v>
      </c>
    </row>
    <row r="900" spans="2:7" x14ac:dyDescent="0.25">
      <c r="B900" s="184">
        <v>44438</v>
      </c>
      <c r="C900" s="183">
        <v>9.0909049999999993</v>
      </c>
      <c r="D900" s="1">
        <f t="shared" si="26"/>
        <v>4.2779750292194496E-3</v>
      </c>
      <c r="E900" s="184">
        <v>44438</v>
      </c>
      <c r="F900" s="183">
        <v>442.03640000000001</v>
      </c>
      <c r="G900" s="1">
        <f t="shared" si="27"/>
        <v>1.483750451706678E-3</v>
      </c>
    </row>
    <row r="901" spans="2:7" x14ac:dyDescent="0.25">
      <c r="B901" s="184">
        <v>44439</v>
      </c>
      <c r="C901" s="183">
        <v>9.0521799999999999</v>
      </c>
      <c r="D901" s="1">
        <f t="shared" si="26"/>
        <v>3.2189477382307263E-3</v>
      </c>
      <c r="E901" s="184">
        <v>44439</v>
      </c>
      <c r="F901" s="183">
        <v>441.38150000000002</v>
      </c>
      <c r="G901" s="1">
        <f t="shared" si="27"/>
        <v>-5.3123063221649502E-4</v>
      </c>
    </row>
    <row r="902" spans="2:7" x14ac:dyDescent="0.25">
      <c r="B902" s="184">
        <v>44440</v>
      </c>
      <c r="C902" s="183">
        <v>9.0231349999999999</v>
      </c>
      <c r="D902" s="1">
        <f t="shared" si="26"/>
        <v>1.5250584128843059E-2</v>
      </c>
      <c r="E902" s="184">
        <v>44440</v>
      </c>
      <c r="F902" s="183">
        <v>441.61610000000002</v>
      </c>
      <c r="G902" s="1">
        <f t="shared" si="27"/>
        <v>-3.0669923135564492E-3</v>
      </c>
    </row>
    <row r="903" spans="2:7" x14ac:dyDescent="0.25">
      <c r="B903" s="184">
        <v>44441</v>
      </c>
      <c r="C903" s="183">
        <v>8.887594</v>
      </c>
      <c r="D903" s="1">
        <f t="shared" ref="D903:D966" si="28">C903/C904-1</f>
        <v>3.2786404095479504E-3</v>
      </c>
      <c r="E903" s="184">
        <v>44441</v>
      </c>
      <c r="F903" s="183">
        <v>442.97469999999998</v>
      </c>
      <c r="G903" s="1">
        <f t="shared" ref="G903:G966" si="29">F903/F904-1</f>
        <v>2.4273642301797516E-4</v>
      </c>
    </row>
    <row r="904" spans="2:7" x14ac:dyDescent="0.25">
      <c r="B904" s="184">
        <v>44442</v>
      </c>
      <c r="C904" s="183">
        <v>8.8585499999999993</v>
      </c>
      <c r="D904" s="1">
        <f t="shared" si="28"/>
        <v>-2.4520155490070028E-2</v>
      </c>
      <c r="E904" s="184">
        <v>44442</v>
      </c>
      <c r="F904" s="183">
        <v>442.86720000000003</v>
      </c>
      <c r="G904" s="1">
        <f t="shared" si="29"/>
        <v>3.5883944954233638E-3</v>
      </c>
    </row>
    <row r="905" spans="2:7" x14ac:dyDescent="0.25">
      <c r="B905" s="184">
        <v>44446</v>
      </c>
      <c r="C905" s="183">
        <v>9.0812229999999996</v>
      </c>
      <c r="D905" s="1">
        <f t="shared" si="28"/>
        <v>1.735339788923107E-2</v>
      </c>
      <c r="E905" s="184">
        <v>44446</v>
      </c>
      <c r="F905" s="183">
        <v>441.28370000000001</v>
      </c>
      <c r="G905" s="1">
        <f t="shared" si="29"/>
        <v>1.2197498741339796E-3</v>
      </c>
    </row>
    <row r="906" spans="2:7" x14ac:dyDescent="0.25">
      <c r="B906" s="184">
        <v>44447</v>
      </c>
      <c r="C906" s="183">
        <v>8.9263209999999997</v>
      </c>
      <c r="D906" s="1">
        <f t="shared" si="28"/>
        <v>8.7527569907519531E-3</v>
      </c>
      <c r="E906" s="184">
        <v>44447</v>
      </c>
      <c r="F906" s="183">
        <v>440.74610000000001</v>
      </c>
      <c r="G906" s="1">
        <f t="shared" si="29"/>
        <v>4.2986412966699028E-3</v>
      </c>
    </row>
    <row r="907" spans="2:7" x14ac:dyDescent="0.25">
      <c r="B907" s="184">
        <v>44448</v>
      </c>
      <c r="C907" s="183">
        <v>8.8488690000000005</v>
      </c>
      <c r="D907" s="1">
        <f t="shared" si="28"/>
        <v>-8.6768109728520004E-3</v>
      </c>
      <c r="E907" s="184">
        <v>44448</v>
      </c>
      <c r="F907" s="183">
        <v>438.8596</v>
      </c>
      <c r="G907" s="1">
        <f t="shared" si="29"/>
        <v>7.9471859630491082E-3</v>
      </c>
    </row>
    <row r="908" spans="2:7" x14ac:dyDescent="0.25">
      <c r="B908" s="184">
        <v>44449</v>
      </c>
      <c r="C908" s="183">
        <v>8.9263209999999997</v>
      </c>
      <c r="D908" s="1">
        <f t="shared" si="28"/>
        <v>-2.9473543667390301E-2</v>
      </c>
      <c r="E908" s="184">
        <v>44449</v>
      </c>
      <c r="F908" s="183">
        <v>435.39940000000001</v>
      </c>
      <c r="G908" s="1">
        <f t="shared" si="29"/>
        <v>-2.5527262947301343E-3</v>
      </c>
    </row>
    <row r="909" spans="2:7" x14ac:dyDescent="0.25">
      <c r="B909" s="184">
        <v>44452</v>
      </c>
      <c r="C909" s="183">
        <v>9.1974009999999993</v>
      </c>
      <c r="D909" s="1">
        <f t="shared" si="28"/>
        <v>-2.061860939443183E-2</v>
      </c>
      <c r="E909" s="184">
        <v>44452</v>
      </c>
      <c r="F909" s="183">
        <v>436.51369999999997</v>
      </c>
      <c r="G909" s="1">
        <f t="shared" si="29"/>
        <v>5.4256732743209746E-3</v>
      </c>
    </row>
    <row r="910" spans="2:7" x14ac:dyDescent="0.25">
      <c r="B910" s="184">
        <v>44453</v>
      </c>
      <c r="C910" s="183">
        <v>9.3910309999999999</v>
      </c>
      <c r="D910" s="1">
        <f t="shared" si="28"/>
        <v>-3.482580775388644E-2</v>
      </c>
      <c r="E910" s="184">
        <v>44453</v>
      </c>
      <c r="F910" s="183">
        <v>434.15809999999999</v>
      </c>
      <c r="G910" s="1">
        <f t="shared" si="29"/>
        <v>-8.2833010952423347E-3</v>
      </c>
    </row>
    <row r="911" spans="2:7" x14ac:dyDescent="0.25">
      <c r="B911" s="184">
        <v>44454</v>
      </c>
      <c r="C911" s="183">
        <v>9.7298819999999999</v>
      </c>
      <c r="D911" s="1">
        <f t="shared" si="28"/>
        <v>-3.5508966009456744E-2</v>
      </c>
      <c r="E911" s="184">
        <v>44454</v>
      </c>
      <c r="F911" s="183">
        <v>437.78440000000001</v>
      </c>
      <c r="G911" s="1">
        <f t="shared" si="29"/>
        <v>1.5877722320143395E-3</v>
      </c>
    </row>
    <row r="912" spans="2:7" x14ac:dyDescent="0.25">
      <c r="B912" s="184">
        <v>44455</v>
      </c>
      <c r="C912" s="183">
        <v>10.088100000000001</v>
      </c>
      <c r="D912" s="1">
        <f t="shared" si="28"/>
        <v>2.0568273246555746E-2</v>
      </c>
      <c r="E912" s="184">
        <v>44455</v>
      </c>
      <c r="F912" s="183">
        <v>437.09039999999999</v>
      </c>
      <c r="G912" s="1">
        <f t="shared" si="29"/>
        <v>9.8368260993220158E-3</v>
      </c>
    </row>
    <row r="913" spans="2:7" x14ac:dyDescent="0.25">
      <c r="B913" s="184">
        <v>44456</v>
      </c>
      <c r="C913" s="183">
        <v>9.8847869999999993</v>
      </c>
      <c r="D913" s="1">
        <f t="shared" si="28"/>
        <v>0.1306755042366643</v>
      </c>
      <c r="E913" s="184">
        <v>44456</v>
      </c>
      <c r="F913" s="183">
        <v>432.83269999999999</v>
      </c>
      <c r="G913" s="1">
        <f t="shared" si="29"/>
        <v>1.6957089203753162E-2</v>
      </c>
    </row>
    <row r="914" spans="2:7" x14ac:dyDescent="0.25">
      <c r="B914" s="184">
        <v>44459</v>
      </c>
      <c r="C914" s="183">
        <v>8.7423730000000006</v>
      </c>
      <c r="D914" s="1">
        <f t="shared" si="28"/>
        <v>-1.4192118564331668E-2</v>
      </c>
      <c r="E914" s="184">
        <v>44459</v>
      </c>
      <c r="F914" s="183">
        <v>425.6155</v>
      </c>
      <c r="G914" s="1">
        <f t="shared" si="29"/>
        <v>9.454074247408073E-4</v>
      </c>
    </row>
    <row r="915" spans="2:7" x14ac:dyDescent="0.25">
      <c r="B915" s="184">
        <v>44460</v>
      </c>
      <c r="C915" s="183">
        <v>8.8682320000000008</v>
      </c>
      <c r="D915" s="1">
        <f t="shared" si="28"/>
        <v>1.0929553933771707E-3</v>
      </c>
      <c r="E915" s="184">
        <v>44460</v>
      </c>
      <c r="F915" s="183">
        <v>425.21350000000001</v>
      </c>
      <c r="G915" s="1">
        <f t="shared" si="29"/>
        <v>-9.6606262230373163E-3</v>
      </c>
    </row>
    <row r="916" spans="2:7" x14ac:dyDescent="0.25">
      <c r="B916" s="184">
        <v>44461</v>
      </c>
      <c r="C916" s="183">
        <v>8.8585499999999993</v>
      </c>
      <c r="D916" s="1">
        <f t="shared" si="28"/>
        <v>-1.6129017927153266E-2</v>
      </c>
      <c r="E916" s="184">
        <v>44461</v>
      </c>
      <c r="F916" s="183">
        <v>429.3614</v>
      </c>
      <c r="G916" s="1">
        <f t="shared" si="29"/>
        <v>-1.2004056347984404E-2</v>
      </c>
    </row>
    <row r="917" spans="2:7" x14ac:dyDescent="0.25">
      <c r="B917" s="184">
        <v>44462</v>
      </c>
      <c r="C917" s="183">
        <v>9.0037719999999997</v>
      </c>
      <c r="D917" s="1">
        <f t="shared" si="28"/>
        <v>1.1969619911714524E-2</v>
      </c>
      <c r="E917" s="184">
        <v>44462</v>
      </c>
      <c r="F917" s="183">
        <v>434.57810000000001</v>
      </c>
      <c r="G917" s="1">
        <f t="shared" si="29"/>
        <v>-1.6446355796312373E-3</v>
      </c>
    </row>
    <row r="918" spans="2:7" x14ac:dyDescent="0.25">
      <c r="B918" s="184">
        <v>44463</v>
      </c>
      <c r="C918" s="183">
        <v>8.8972750000000005</v>
      </c>
      <c r="D918" s="1">
        <f t="shared" si="28"/>
        <v>1.0892711795791321E-3</v>
      </c>
      <c r="E918" s="184">
        <v>44463</v>
      </c>
      <c r="F918" s="183">
        <v>435.29399999999998</v>
      </c>
      <c r="G918" s="1">
        <f t="shared" si="29"/>
        <v>2.869263948783507E-3</v>
      </c>
    </row>
    <row r="919" spans="2:7" x14ac:dyDescent="0.25">
      <c r="B919" s="184">
        <v>44466</v>
      </c>
      <c r="C919" s="183">
        <v>8.887594</v>
      </c>
      <c r="D919" s="1">
        <f t="shared" si="28"/>
        <v>1.5486650333738972E-2</v>
      </c>
      <c r="E919" s="184">
        <v>44466</v>
      </c>
      <c r="F919" s="183">
        <v>434.04860000000002</v>
      </c>
      <c r="G919" s="1">
        <f t="shared" si="29"/>
        <v>2.0566101530724801E-2</v>
      </c>
    </row>
    <row r="920" spans="2:7" x14ac:dyDescent="0.25">
      <c r="B920" s="184">
        <v>44467</v>
      </c>
      <c r="C920" s="183">
        <v>8.7520539999999993</v>
      </c>
      <c r="D920" s="1">
        <f t="shared" si="28"/>
        <v>2.2624492546758468E-2</v>
      </c>
      <c r="E920" s="184">
        <v>44467</v>
      </c>
      <c r="F920" s="183">
        <v>425.30180000000001</v>
      </c>
      <c r="G920" s="1">
        <f t="shared" si="29"/>
        <v>-1.6802122729201452E-3</v>
      </c>
    </row>
    <row r="921" spans="2:7" x14ac:dyDescent="0.25">
      <c r="B921" s="184">
        <v>44468</v>
      </c>
      <c r="C921" s="183">
        <v>8.5584240000000005</v>
      </c>
      <c r="D921" s="1">
        <f t="shared" si="28"/>
        <v>-2.104108346784106E-2</v>
      </c>
      <c r="E921" s="184">
        <v>44468</v>
      </c>
      <c r="F921" s="183">
        <v>426.01760000000002</v>
      </c>
      <c r="G921" s="1">
        <f t="shared" si="29"/>
        <v>1.2373497156797697E-2</v>
      </c>
    </row>
    <row r="922" spans="2:7" x14ac:dyDescent="0.25">
      <c r="B922" s="184">
        <v>44469</v>
      </c>
      <c r="C922" s="183">
        <v>8.7423730000000006</v>
      </c>
      <c r="D922" s="1">
        <f t="shared" si="28"/>
        <v>1.1198236134671857E-2</v>
      </c>
      <c r="E922" s="184">
        <v>44469</v>
      </c>
      <c r="F922" s="183">
        <v>420.8107</v>
      </c>
      <c r="G922" s="1">
        <f t="shared" si="29"/>
        <v>-1.1744395878364955E-2</v>
      </c>
    </row>
    <row r="923" spans="2:7" x14ac:dyDescent="0.25">
      <c r="B923" s="184">
        <v>44470</v>
      </c>
      <c r="C923" s="183">
        <v>8.6455579999999994</v>
      </c>
      <c r="D923" s="1">
        <f t="shared" si="28"/>
        <v>2.6436788159494906E-2</v>
      </c>
      <c r="E923" s="184">
        <v>44470</v>
      </c>
      <c r="F923" s="183">
        <v>425.8116</v>
      </c>
      <c r="G923" s="1">
        <f t="shared" si="29"/>
        <v>1.3064319504834776E-2</v>
      </c>
    </row>
    <row r="924" spans="2:7" x14ac:dyDescent="0.25">
      <c r="B924" s="184">
        <v>44473</v>
      </c>
      <c r="C924" s="183">
        <v>8.4228839999999998</v>
      </c>
      <c r="D924" s="1">
        <f t="shared" si="28"/>
        <v>-1.4722515345238496E-2</v>
      </c>
      <c r="E924" s="184">
        <v>44473</v>
      </c>
      <c r="F924" s="183">
        <v>420.32040000000001</v>
      </c>
      <c r="G924" s="1">
        <f t="shared" si="29"/>
        <v>-1.0297772183158749E-2</v>
      </c>
    </row>
    <row r="925" spans="2:7" x14ac:dyDescent="0.25">
      <c r="B925" s="184">
        <v>44474</v>
      </c>
      <c r="C925" s="183">
        <v>8.548743</v>
      </c>
      <c r="D925" s="1">
        <f t="shared" si="28"/>
        <v>1.6110512977104197E-2</v>
      </c>
      <c r="E925" s="184">
        <v>44474</v>
      </c>
      <c r="F925" s="183">
        <v>424.69380000000001</v>
      </c>
      <c r="G925" s="1">
        <f t="shared" si="29"/>
        <v>-4.1387350900016218E-3</v>
      </c>
    </row>
    <row r="926" spans="2:7" x14ac:dyDescent="0.25">
      <c r="B926" s="184">
        <v>44475</v>
      </c>
      <c r="C926" s="183">
        <v>8.4132020000000001</v>
      </c>
      <c r="D926" s="1">
        <f t="shared" si="28"/>
        <v>-1.6968310988097812E-2</v>
      </c>
      <c r="E926" s="184">
        <v>44475</v>
      </c>
      <c r="F926" s="183">
        <v>426.4588</v>
      </c>
      <c r="G926" s="1">
        <f t="shared" si="29"/>
        <v>-8.5717427505411781E-3</v>
      </c>
    </row>
    <row r="927" spans="2:7" x14ac:dyDescent="0.25">
      <c r="B927" s="184">
        <v>44476</v>
      </c>
      <c r="C927" s="183">
        <v>8.5584240000000005</v>
      </c>
      <c r="D927" s="1">
        <f t="shared" si="28"/>
        <v>6.8337306706147682E-3</v>
      </c>
      <c r="E927" s="184">
        <v>44476</v>
      </c>
      <c r="F927" s="183">
        <v>430.14589999999998</v>
      </c>
      <c r="G927" s="1">
        <f t="shared" si="29"/>
        <v>1.82713210828922E-3</v>
      </c>
    </row>
    <row r="928" spans="2:7" x14ac:dyDescent="0.25">
      <c r="B928" s="184">
        <v>44477</v>
      </c>
      <c r="C928" s="183">
        <v>8.5003349999999998</v>
      </c>
      <c r="D928" s="1">
        <f t="shared" si="28"/>
        <v>-9.0292530030475771E-3</v>
      </c>
      <c r="E928" s="184">
        <v>44477</v>
      </c>
      <c r="F928" s="183">
        <v>429.3614</v>
      </c>
      <c r="G928" s="1">
        <f t="shared" si="29"/>
        <v>7.2926190062283514E-3</v>
      </c>
    </row>
    <row r="929" spans="2:7" x14ac:dyDescent="0.25">
      <c r="B929" s="184">
        <v>44480</v>
      </c>
      <c r="C929" s="183">
        <v>8.5777859999999997</v>
      </c>
      <c r="D929" s="1">
        <f t="shared" si="28"/>
        <v>-2.2523743333545676E-3</v>
      </c>
      <c r="E929" s="184">
        <v>44480</v>
      </c>
      <c r="F929" s="183">
        <v>426.25290000000001</v>
      </c>
      <c r="G929" s="1">
        <f t="shared" si="29"/>
        <v>2.4675232129918179E-3</v>
      </c>
    </row>
    <row r="930" spans="2:7" x14ac:dyDescent="0.25">
      <c r="B930" s="184">
        <v>44481</v>
      </c>
      <c r="C930" s="183">
        <v>8.5971499999999992</v>
      </c>
      <c r="D930" s="1">
        <f t="shared" si="28"/>
        <v>2.8968728489967788E-2</v>
      </c>
      <c r="E930" s="184">
        <v>44481</v>
      </c>
      <c r="F930" s="183">
        <v>425.20370000000003</v>
      </c>
      <c r="G930" s="1">
        <f t="shared" si="29"/>
        <v>-3.5846737096275616E-3</v>
      </c>
    </row>
    <row r="931" spans="2:7" x14ac:dyDescent="0.25">
      <c r="B931" s="184">
        <v>44482</v>
      </c>
      <c r="C931" s="183">
        <v>8.3551129999999993</v>
      </c>
      <c r="D931" s="1">
        <f t="shared" si="28"/>
        <v>3.4882003153948737E-3</v>
      </c>
      <c r="E931" s="184">
        <v>44482</v>
      </c>
      <c r="F931" s="183">
        <v>426.73340000000002</v>
      </c>
      <c r="G931" s="1">
        <f t="shared" si="29"/>
        <v>-1.6542320976660307E-2</v>
      </c>
    </row>
    <row r="932" spans="2:7" x14ac:dyDescent="0.25">
      <c r="B932" s="184">
        <v>44483</v>
      </c>
      <c r="C932" s="183">
        <v>8.3260699999999996</v>
      </c>
      <c r="D932" s="1">
        <f t="shared" si="28"/>
        <v>-3.6954005744915475E-2</v>
      </c>
      <c r="E932" s="184">
        <v>44483</v>
      </c>
      <c r="F932" s="183">
        <v>433.91129999999998</v>
      </c>
      <c r="G932" s="1">
        <f t="shared" si="29"/>
        <v>-7.5582795593663876E-3</v>
      </c>
    </row>
    <row r="933" spans="2:7" x14ac:dyDescent="0.25">
      <c r="B933" s="184">
        <v>44484</v>
      </c>
      <c r="C933" s="183">
        <v>8.6455579999999994</v>
      </c>
      <c r="D933" s="1">
        <f t="shared" si="28"/>
        <v>-7.3651473066962958E-2</v>
      </c>
      <c r="E933" s="184">
        <v>44484</v>
      </c>
      <c r="F933" s="183">
        <v>437.21589999999998</v>
      </c>
      <c r="G933" s="1">
        <f t="shared" si="29"/>
        <v>-2.9518120783024182E-3</v>
      </c>
    </row>
    <row r="934" spans="2:7" x14ac:dyDescent="0.25">
      <c r="B934" s="184">
        <v>44487</v>
      </c>
      <c r="C934" s="183">
        <v>9.3329430000000002</v>
      </c>
      <c r="D934" s="1">
        <f t="shared" si="28"/>
        <v>1.4736989286429969E-2</v>
      </c>
      <c r="E934" s="184">
        <v>44487</v>
      </c>
      <c r="F934" s="183">
        <v>438.51029999999997</v>
      </c>
      <c r="G934" s="1">
        <f t="shared" si="29"/>
        <v>-7.6559188256715149E-3</v>
      </c>
    </row>
    <row r="935" spans="2:7" x14ac:dyDescent="0.25">
      <c r="B935" s="184">
        <v>44488</v>
      </c>
      <c r="C935" s="183">
        <v>9.1974009999999993</v>
      </c>
      <c r="D935" s="1">
        <f t="shared" si="28"/>
        <v>-1.1446386390562946E-2</v>
      </c>
      <c r="E935" s="184">
        <v>44488</v>
      </c>
      <c r="F935" s="183">
        <v>441.89339999999999</v>
      </c>
      <c r="G935" s="1">
        <f t="shared" si="29"/>
        <v>-3.912278052156215E-3</v>
      </c>
    </row>
    <row r="936" spans="2:7" x14ac:dyDescent="0.25">
      <c r="B936" s="184">
        <v>44489</v>
      </c>
      <c r="C936" s="183">
        <v>9.3038969999999992</v>
      </c>
      <c r="D936" s="1">
        <f t="shared" si="28"/>
        <v>4.0043225318849185E-2</v>
      </c>
      <c r="E936" s="184">
        <v>44489</v>
      </c>
      <c r="F936" s="183">
        <v>443.62900000000002</v>
      </c>
      <c r="G936" s="1">
        <f t="shared" si="29"/>
        <v>-2.6014751809914083E-3</v>
      </c>
    </row>
    <row r="937" spans="2:7" x14ac:dyDescent="0.25">
      <c r="B937" s="184">
        <v>44490</v>
      </c>
      <c r="C937" s="183">
        <v>8.9456830000000007</v>
      </c>
      <c r="D937" s="1">
        <f t="shared" si="28"/>
        <v>1.7621191478024878E-2</v>
      </c>
      <c r="E937" s="184">
        <v>44490</v>
      </c>
      <c r="F937" s="183">
        <v>444.78609999999998</v>
      </c>
      <c r="G937" s="1">
        <f t="shared" si="29"/>
        <v>1.0373033084776218E-3</v>
      </c>
    </row>
    <row r="938" spans="2:7" x14ac:dyDescent="0.25">
      <c r="B938" s="184">
        <v>44491</v>
      </c>
      <c r="C938" s="183">
        <v>8.7907790000000006</v>
      </c>
      <c r="D938" s="1">
        <f t="shared" si="28"/>
        <v>-4.3860890971703093E-3</v>
      </c>
      <c r="E938" s="184">
        <v>44491</v>
      </c>
      <c r="F938" s="183">
        <v>444.3252</v>
      </c>
      <c r="G938" s="1">
        <f t="shared" si="29"/>
        <v>-5.3343559250437211E-3</v>
      </c>
    </row>
    <row r="939" spans="2:7" x14ac:dyDescent="0.25">
      <c r="B939" s="184">
        <v>44494</v>
      </c>
      <c r="C939" s="183">
        <v>8.8295060000000003</v>
      </c>
      <c r="D939" s="1">
        <f t="shared" si="28"/>
        <v>-3.0818193273787209E-2</v>
      </c>
      <c r="E939" s="184">
        <v>44494</v>
      </c>
      <c r="F939" s="183">
        <v>446.7081</v>
      </c>
      <c r="G939" s="1">
        <f t="shared" si="29"/>
        <v>-8.991074010629152E-4</v>
      </c>
    </row>
    <row r="940" spans="2:7" x14ac:dyDescent="0.25">
      <c r="B940" s="184">
        <v>44495</v>
      </c>
      <c r="C940" s="183">
        <v>9.1102679999999996</v>
      </c>
      <c r="D940" s="1">
        <f t="shared" si="28"/>
        <v>3.2930815853014606E-2</v>
      </c>
      <c r="E940" s="184">
        <v>44495</v>
      </c>
      <c r="F940" s="183">
        <v>447.11009999999999</v>
      </c>
      <c r="G940" s="1">
        <f t="shared" si="29"/>
        <v>4.449942971626486E-3</v>
      </c>
    </row>
    <row r="941" spans="2:7" x14ac:dyDescent="0.25">
      <c r="B941" s="184">
        <v>44496</v>
      </c>
      <c r="C941" s="183">
        <v>8.8198240000000006</v>
      </c>
      <c r="D941" s="1">
        <f t="shared" si="28"/>
        <v>2.1300326533136182E-2</v>
      </c>
      <c r="E941" s="184">
        <v>44496</v>
      </c>
      <c r="F941" s="183">
        <v>445.1293</v>
      </c>
      <c r="G941" s="1">
        <f t="shared" si="29"/>
        <v>-9.5566706117137246E-3</v>
      </c>
    </row>
    <row r="942" spans="2:7" x14ac:dyDescent="0.25">
      <c r="B942" s="184">
        <v>44497</v>
      </c>
      <c r="C942" s="183">
        <v>8.6358770000000007</v>
      </c>
      <c r="D942" s="1">
        <f t="shared" si="28"/>
        <v>1.8265005473429463E-2</v>
      </c>
      <c r="E942" s="184">
        <v>44497</v>
      </c>
      <c r="F942" s="183">
        <v>449.42430000000002</v>
      </c>
      <c r="G942" s="1">
        <f t="shared" si="29"/>
        <v>-2.0249315955501723E-3</v>
      </c>
    </row>
    <row r="943" spans="2:7" x14ac:dyDescent="0.25">
      <c r="B943" s="184">
        <v>44498</v>
      </c>
      <c r="C943" s="183">
        <v>8.4809719999999995</v>
      </c>
      <c r="D943" s="1">
        <f t="shared" si="28"/>
        <v>-6.8028549271571537E-3</v>
      </c>
      <c r="E943" s="184">
        <v>44498</v>
      </c>
      <c r="F943" s="183">
        <v>450.33620000000002</v>
      </c>
      <c r="G943" s="1">
        <f t="shared" si="29"/>
        <v>-1.7173160746060123E-3</v>
      </c>
    </row>
    <row r="944" spans="2:7" x14ac:dyDescent="0.25">
      <c r="B944" s="184">
        <v>44501</v>
      </c>
      <c r="C944" s="183">
        <v>8.5390619999999995</v>
      </c>
      <c r="D944" s="1">
        <f t="shared" si="28"/>
        <v>1.9653411109352925E-2</v>
      </c>
      <c r="E944" s="184">
        <v>44501</v>
      </c>
      <c r="F944" s="183">
        <v>451.11090000000002</v>
      </c>
      <c r="G944" s="1">
        <f t="shared" si="29"/>
        <v>-4.0268488974571914E-3</v>
      </c>
    </row>
    <row r="945" spans="2:7" x14ac:dyDescent="0.25">
      <c r="B945" s="184">
        <v>44502</v>
      </c>
      <c r="C945" s="183">
        <v>8.3744750000000003</v>
      </c>
      <c r="D945" s="1">
        <f t="shared" si="28"/>
        <v>-2.0385219207081029E-2</v>
      </c>
      <c r="E945" s="184">
        <v>44502</v>
      </c>
      <c r="F945" s="183">
        <v>452.9348</v>
      </c>
      <c r="G945" s="1">
        <f t="shared" si="29"/>
        <v>-6.0682453218685595E-3</v>
      </c>
    </row>
    <row r="946" spans="2:7" x14ac:dyDescent="0.25">
      <c r="B946" s="184">
        <v>44503</v>
      </c>
      <c r="C946" s="183">
        <v>8.548743</v>
      </c>
      <c r="D946" s="1">
        <f t="shared" si="28"/>
        <v>-6.7491732149530526E-3</v>
      </c>
      <c r="E946" s="184">
        <v>44503</v>
      </c>
      <c r="F946" s="183">
        <v>455.70010000000002</v>
      </c>
      <c r="G946" s="1">
        <f t="shared" si="29"/>
        <v>-4.6904253729843637E-3</v>
      </c>
    </row>
    <row r="947" spans="2:7" x14ac:dyDescent="0.25">
      <c r="B947" s="184">
        <v>44504</v>
      </c>
      <c r="C947" s="183">
        <v>8.6068320000000007</v>
      </c>
      <c r="D947" s="1">
        <f t="shared" si="28"/>
        <v>-2.7352309091704274E-2</v>
      </c>
      <c r="E947" s="184">
        <v>44504</v>
      </c>
      <c r="F947" s="183">
        <v>457.8476</v>
      </c>
      <c r="G947" s="1">
        <f t="shared" si="29"/>
        <v>-3.4574993127445275E-3</v>
      </c>
    </row>
    <row r="948" spans="2:7" x14ac:dyDescent="0.25">
      <c r="B948" s="184">
        <v>44505</v>
      </c>
      <c r="C948" s="183">
        <v>8.8488690000000005</v>
      </c>
      <c r="D948" s="1">
        <f t="shared" si="28"/>
        <v>0</v>
      </c>
      <c r="E948" s="184">
        <v>44505</v>
      </c>
      <c r="F948" s="183">
        <v>459.43610000000001</v>
      </c>
      <c r="G948" s="1">
        <f t="shared" si="29"/>
        <v>-8.5292705994821638E-4</v>
      </c>
    </row>
    <row r="949" spans="2:7" x14ac:dyDescent="0.25">
      <c r="B949" s="184">
        <v>44508</v>
      </c>
      <c r="C949" s="183">
        <v>8.8488690000000005</v>
      </c>
      <c r="D949" s="1">
        <f t="shared" si="28"/>
        <v>-2.7659427645648216E-2</v>
      </c>
      <c r="E949" s="184">
        <v>44508</v>
      </c>
      <c r="F949" s="183">
        <v>459.82830000000001</v>
      </c>
      <c r="G949" s="1">
        <f t="shared" si="29"/>
        <v>3.3163258626724978E-3</v>
      </c>
    </row>
    <row r="950" spans="2:7" x14ac:dyDescent="0.25">
      <c r="B950" s="184">
        <v>44509</v>
      </c>
      <c r="C950" s="183">
        <v>9.1005859999999998</v>
      </c>
      <c r="D950" s="1">
        <f t="shared" si="28"/>
        <v>-6.3426198284555202E-3</v>
      </c>
      <c r="E950" s="184">
        <v>44509</v>
      </c>
      <c r="F950" s="183">
        <v>458.30840000000001</v>
      </c>
      <c r="G950" s="1">
        <f t="shared" si="29"/>
        <v>8.1100449736857261E-3</v>
      </c>
    </row>
    <row r="951" spans="2:7" x14ac:dyDescent="0.25">
      <c r="B951" s="184">
        <v>44510</v>
      </c>
      <c r="C951" s="183">
        <v>9.1586759999999998</v>
      </c>
      <c r="D951" s="1">
        <f t="shared" si="28"/>
        <v>-4.4444451400002638E-2</v>
      </c>
      <c r="E951" s="184">
        <v>44510</v>
      </c>
      <c r="F951" s="183">
        <v>454.62139999999999</v>
      </c>
      <c r="G951" s="1">
        <f t="shared" si="29"/>
        <v>-3.2346127755111809E-4</v>
      </c>
    </row>
    <row r="952" spans="2:7" x14ac:dyDescent="0.25">
      <c r="B952" s="184">
        <v>44511</v>
      </c>
      <c r="C952" s="183">
        <v>9.5846610000000005</v>
      </c>
      <c r="D952" s="1">
        <f t="shared" si="28"/>
        <v>-3.4146278051560786E-2</v>
      </c>
      <c r="E952" s="184">
        <v>44511</v>
      </c>
      <c r="F952" s="183">
        <v>454.76850000000002</v>
      </c>
      <c r="G952" s="1">
        <f t="shared" si="29"/>
        <v>-7.4903873980086688E-3</v>
      </c>
    </row>
    <row r="953" spans="2:7" x14ac:dyDescent="0.25">
      <c r="B953" s="184">
        <v>44512</v>
      </c>
      <c r="C953" s="183">
        <v>9.9235120000000006</v>
      </c>
      <c r="D953" s="1">
        <f t="shared" si="28"/>
        <v>3.9176362626731631E-3</v>
      </c>
      <c r="E953" s="184">
        <v>44512</v>
      </c>
      <c r="F953" s="183">
        <v>458.20060000000001</v>
      </c>
      <c r="G953" s="1">
        <f t="shared" si="29"/>
        <v>-3.4230922369549166E-4</v>
      </c>
    </row>
    <row r="954" spans="2:7" x14ac:dyDescent="0.25">
      <c r="B954" s="184">
        <v>44515</v>
      </c>
      <c r="C954" s="183">
        <v>9.8847869999999993</v>
      </c>
      <c r="D954" s="1">
        <f t="shared" si="28"/>
        <v>4.6106510859581507E-2</v>
      </c>
      <c r="E954" s="184">
        <v>44515</v>
      </c>
      <c r="F954" s="183">
        <v>458.35750000000002</v>
      </c>
      <c r="G954" s="1">
        <f t="shared" si="29"/>
        <v>-3.9420085772369218E-3</v>
      </c>
    </row>
    <row r="955" spans="2:7" x14ac:dyDescent="0.25">
      <c r="B955" s="184">
        <v>44516</v>
      </c>
      <c r="C955" s="183">
        <v>9.4491209999999999</v>
      </c>
      <c r="D955" s="1">
        <f t="shared" si="28"/>
        <v>4.4967878901617908E-2</v>
      </c>
      <c r="E955" s="184">
        <v>44516</v>
      </c>
      <c r="F955" s="183">
        <v>460.17149999999998</v>
      </c>
      <c r="G955" s="1">
        <f t="shared" si="29"/>
        <v>2.4350092374814114E-3</v>
      </c>
    </row>
    <row r="956" spans="2:7" x14ac:dyDescent="0.25">
      <c r="B956" s="184">
        <v>44517</v>
      </c>
      <c r="C956" s="183">
        <v>9.0424989999999994</v>
      </c>
      <c r="D956" s="1">
        <f t="shared" si="28"/>
        <v>1.9650703770492051E-2</v>
      </c>
      <c r="E956" s="184">
        <v>44517</v>
      </c>
      <c r="F956" s="183">
        <v>459.05369999999999</v>
      </c>
      <c r="G956" s="1">
        <f t="shared" si="29"/>
        <v>-3.3848386323610535E-3</v>
      </c>
    </row>
    <row r="957" spans="2:7" x14ac:dyDescent="0.25">
      <c r="B957" s="184">
        <v>44518</v>
      </c>
      <c r="C957" s="183">
        <v>8.8682320000000008</v>
      </c>
      <c r="D957" s="1">
        <f t="shared" si="28"/>
        <v>4.9255631289764068E-2</v>
      </c>
      <c r="E957" s="184">
        <v>44518</v>
      </c>
      <c r="F957" s="183">
        <v>460.61279999999999</v>
      </c>
      <c r="G957" s="1">
        <f t="shared" si="29"/>
        <v>1.7912556449781736E-3</v>
      </c>
    </row>
    <row r="958" spans="2:7" x14ac:dyDescent="0.25">
      <c r="B958" s="184">
        <v>44519</v>
      </c>
      <c r="C958" s="183">
        <v>8.4519269999999995</v>
      </c>
      <c r="D958" s="1">
        <f t="shared" si="28"/>
        <v>4.8019081750286352E-2</v>
      </c>
      <c r="E958" s="184">
        <v>44519</v>
      </c>
      <c r="F958" s="183">
        <v>459.78919999999999</v>
      </c>
      <c r="G958" s="1">
        <f t="shared" si="29"/>
        <v>2.8231508841538577E-3</v>
      </c>
    </row>
    <row r="959" spans="2:7" x14ac:dyDescent="0.25">
      <c r="B959" s="184">
        <v>44522</v>
      </c>
      <c r="C959" s="183">
        <v>8.0646690000000003</v>
      </c>
      <c r="D959" s="1">
        <f t="shared" si="28"/>
        <v>1.9583765183445401E-2</v>
      </c>
      <c r="E959" s="184">
        <v>44522</v>
      </c>
      <c r="F959" s="183">
        <v>458.4948</v>
      </c>
      <c r="G959" s="1">
        <f t="shared" si="29"/>
        <v>-1.3241046066599926E-3</v>
      </c>
    </row>
    <row r="960" spans="2:7" x14ac:dyDescent="0.25">
      <c r="B960" s="184">
        <v>44523</v>
      </c>
      <c r="C960" s="183">
        <v>7.9097660000000003</v>
      </c>
      <c r="D960" s="1">
        <f t="shared" si="28"/>
        <v>-4.8721191390769247E-3</v>
      </c>
      <c r="E960" s="184">
        <v>44523</v>
      </c>
      <c r="F960" s="183">
        <v>459.10270000000003</v>
      </c>
      <c r="G960" s="1">
        <f t="shared" si="29"/>
        <v>-2.6628809643547413E-3</v>
      </c>
    </row>
    <row r="961" spans="2:7" x14ac:dyDescent="0.25">
      <c r="B961" s="184">
        <v>44524</v>
      </c>
      <c r="C961" s="183">
        <v>7.9484919999999999</v>
      </c>
      <c r="D961" s="1">
        <f t="shared" si="28"/>
        <v>7.3202662209577607E-2</v>
      </c>
      <c r="E961" s="184">
        <v>44524</v>
      </c>
      <c r="F961" s="183">
        <v>460.32850000000002</v>
      </c>
      <c r="G961" s="1">
        <f t="shared" si="29"/>
        <v>2.2811983334729558E-2</v>
      </c>
    </row>
    <row r="962" spans="2:7" x14ac:dyDescent="0.25">
      <c r="B962" s="184">
        <v>44526</v>
      </c>
      <c r="C962" s="183">
        <v>7.4063290000000004</v>
      </c>
      <c r="D962" s="1">
        <f t="shared" si="28"/>
        <v>-1.5444053425274218E-2</v>
      </c>
      <c r="E962" s="184">
        <v>44526</v>
      </c>
      <c r="F962" s="183">
        <v>450.06169999999997</v>
      </c>
      <c r="G962" s="1">
        <f t="shared" si="29"/>
        <v>-1.2117895686927449E-2</v>
      </c>
    </row>
    <row r="963" spans="2:7" x14ac:dyDescent="0.25">
      <c r="B963" s="184">
        <v>44529</v>
      </c>
      <c r="C963" s="183">
        <v>7.5225070000000001</v>
      </c>
      <c r="D963" s="1">
        <f t="shared" si="28"/>
        <v>-5.121519879300096E-3</v>
      </c>
      <c r="E963" s="184">
        <v>44529</v>
      </c>
      <c r="F963" s="183">
        <v>455.58240000000001</v>
      </c>
      <c r="G963" s="1">
        <f t="shared" si="29"/>
        <v>1.9843847726685571E-2</v>
      </c>
    </row>
    <row r="964" spans="2:7" x14ac:dyDescent="0.25">
      <c r="B964" s="184">
        <v>44530</v>
      </c>
      <c r="C964" s="183">
        <v>7.5612320000000004</v>
      </c>
      <c r="D964" s="1">
        <f t="shared" si="28"/>
        <v>1.9582228179304106E-2</v>
      </c>
      <c r="E964" s="184">
        <v>44530</v>
      </c>
      <c r="F964" s="183">
        <v>446.71780000000001</v>
      </c>
      <c r="G964" s="1">
        <f t="shared" si="29"/>
        <v>1.1231763409718543E-2</v>
      </c>
    </row>
    <row r="965" spans="2:7" x14ac:dyDescent="0.25">
      <c r="B965" s="184">
        <v>44531</v>
      </c>
      <c r="C965" s="183">
        <v>7.41601</v>
      </c>
      <c r="D965" s="1">
        <f t="shared" si="28"/>
        <v>-4.4887890389957219E-2</v>
      </c>
      <c r="E965" s="184">
        <v>44531</v>
      </c>
      <c r="F965" s="183">
        <v>441.7561</v>
      </c>
      <c r="G965" s="1">
        <f t="shared" si="29"/>
        <v>-1.5085317961964884E-2</v>
      </c>
    </row>
    <row r="966" spans="2:7" x14ac:dyDescent="0.25">
      <c r="B966" s="184">
        <v>44532</v>
      </c>
      <c r="C966" s="183">
        <v>7.7645439999999999</v>
      </c>
      <c r="D966" s="1">
        <f t="shared" si="28"/>
        <v>2.5575511754591274E-2</v>
      </c>
      <c r="E966" s="184">
        <v>44532</v>
      </c>
      <c r="F966" s="183">
        <v>448.5222</v>
      </c>
      <c r="G966" s="1">
        <f t="shared" si="29"/>
        <v>8.7778446014725731E-3</v>
      </c>
    </row>
    <row r="967" spans="2:7" x14ac:dyDescent="0.25">
      <c r="B967" s="184">
        <v>44533</v>
      </c>
      <c r="C967" s="183">
        <v>7.5709140000000001</v>
      </c>
      <c r="D967" s="1">
        <f t="shared" ref="D967:D1030" si="30">C967/C968-1</f>
        <v>-1.5113387481247798E-2</v>
      </c>
      <c r="E967" s="184">
        <v>44533</v>
      </c>
      <c r="F967" s="183">
        <v>444.61939999999998</v>
      </c>
      <c r="G967" s="1">
        <f t="shared" ref="G967:G1030" si="31">F967/F968-1</f>
        <v>-1.1704763793074391E-2</v>
      </c>
    </row>
    <row r="968" spans="2:7" x14ac:dyDescent="0.25">
      <c r="B968" s="184">
        <v>44536</v>
      </c>
      <c r="C968" s="183">
        <v>7.6870919999999998</v>
      </c>
      <c r="D968" s="1">
        <f t="shared" si="30"/>
        <v>-3.0524920268660161E-2</v>
      </c>
      <c r="E968" s="184">
        <v>44536</v>
      </c>
      <c r="F968" s="183">
        <v>449.8852</v>
      </c>
      <c r="G968" s="1">
        <f t="shared" si="31"/>
        <v>-2.0265641094882048E-2</v>
      </c>
    </row>
    <row r="969" spans="2:7" x14ac:dyDescent="0.25">
      <c r="B969" s="184">
        <v>44537</v>
      </c>
      <c r="C969" s="183">
        <v>7.9291280000000004</v>
      </c>
      <c r="D969" s="1">
        <f t="shared" si="30"/>
        <v>1.9925201547421167E-2</v>
      </c>
      <c r="E969" s="184">
        <v>44537</v>
      </c>
      <c r="F969" s="183">
        <v>459.19099999999997</v>
      </c>
      <c r="G969" s="1">
        <f t="shared" si="31"/>
        <v>-2.6409247993460783E-3</v>
      </c>
    </row>
    <row r="970" spans="2:7" x14ac:dyDescent="0.25">
      <c r="B970" s="184">
        <v>44538</v>
      </c>
      <c r="C970" s="183">
        <v>7.7742250000000004</v>
      </c>
      <c r="D970" s="1">
        <f t="shared" si="30"/>
        <v>3.8809932948322912E-2</v>
      </c>
      <c r="E970" s="184">
        <v>44538</v>
      </c>
      <c r="F970" s="183">
        <v>460.40690000000001</v>
      </c>
      <c r="G970" s="1">
        <f t="shared" si="31"/>
        <v>6.7973107281131817E-3</v>
      </c>
    </row>
    <row r="971" spans="2:7" x14ac:dyDescent="0.25">
      <c r="B971" s="184">
        <v>44539</v>
      </c>
      <c r="C971" s="183">
        <v>7.4837800000000003</v>
      </c>
      <c r="D971" s="1">
        <f t="shared" si="30"/>
        <v>7.8225706102543757E-3</v>
      </c>
      <c r="E971" s="184">
        <v>44539</v>
      </c>
      <c r="F971" s="183">
        <v>457.29849999999999</v>
      </c>
      <c r="G971" s="1">
        <f t="shared" si="31"/>
        <v>-9.3255419373176052E-3</v>
      </c>
    </row>
    <row r="972" spans="2:7" x14ac:dyDescent="0.25">
      <c r="B972" s="184">
        <v>44540</v>
      </c>
      <c r="C972" s="183">
        <v>7.4256919999999997</v>
      </c>
      <c r="D972" s="1">
        <f t="shared" si="30"/>
        <v>3.9295421969903321E-2</v>
      </c>
      <c r="E972" s="184">
        <v>44540</v>
      </c>
      <c r="F972" s="183">
        <v>461.60320000000002</v>
      </c>
      <c r="G972" s="1">
        <f t="shared" si="31"/>
        <v>8.9374275159108674E-3</v>
      </c>
    </row>
    <row r="973" spans="2:7" x14ac:dyDescent="0.25">
      <c r="B973" s="184">
        <v>44543</v>
      </c>
      <c r="C973" s="183">
        <v>7.1449290000000003</v>
      </c>
      <c r="D973" s="1">
        <f t="shared" si="30"/>
        <v>2.9288704737137738E-2</v>
      </c>
      <c r="E973" s="184">
        <v>44543</v>
      </c>
      <c r="F973" s="183">
        <v>457.51420000000002</v>
      </c>
      <c r="G973" s="1">
        <f t="shared" si="31"/>
        <v>6.9276674226643742E-3</v>
      </c>
    </row>
    <row r="974" spans="2:7" x14ac:dyDescent="0.25">
      <c r="B974" s="184">
        <v>44544</v>
      </c>
      <c r="C974" s="183">
        <v>6.9416180000000001</v>
      </c>
      <c r="D974" s="1">
        <f t="shared" si="30"/>
        <v>-2.0491784772902921E-2</v>
      </c>
      <c r="E974" s="184">
        <v>44544</v>
      </c>
      <c r="F974" s="183">
        <v>454.36649999999997</v>
      </c>
      <c r="G974" s="1">
        <f t="shared" si="31"/>
        <v>-1.5384452025599349E-2</v>
      </c>
    </row>
    <row r="975" spans="2:7" x14ac:dyDescent="0.25">
      <c r="B975" s="184">
        <v>44545</v>
      </c>
      <c r="C975" s="183">
        <v>7.0868399999999996</v>
      </c>
      <c r="D975" s="1">
        <f t="shared" si="30"/>
        <v>2.0920482803864937E-2</v>
      </c>
      <c r="E975" s="184">
        <v>44545</v>
      </c>
      <c r="F975" s="183">
        <v>461.46589999999998</v>
      </c>
      <c r="G975" s="1">
        <f t="shared" si="31"/>
        <v>8.89687612388812E-3</v>
      </c>
    </row>
    <row r="976" spans="2:7" x14ac:dyDescent="0.25">
      <c r="B976" s="184">
        <v>44546</v>
      </c>
      <c r="C976" s="183">
        <v>6.9416180000000001</v>
      </c>
      <c r="D976" s="1">
        <f t="shared" si="30"/>
        <v>5.6101123992668978E-3</v>
      </c>
      <c r="E976" s="184">
        <v>44546</v>
      </c>
      <c r="F976" s="183">
        <v>457.3965</v>
      </c>
      <c r="G976" s="1">
        <f t="shared" si="31"/>
        <v>1.0757556873778551E-2</v>
      </c>
    </row>
    <row r="977" spans="2:7" x14ac:dyDescent="0.25">
      <c r="B977" s="184">
        <v>44547</v>
      </c>
      <c r="C977" s="183">
        <v>6.9028919999999996</v>
      </c>
      <c r="D977" s="1">
        <f t="shared" si="30"/>
        <v>4.2397694155459575E-2</v>
      </c>
      <c r="E977" s="184">
        <v>44547</v>
      </c>
      <c r="F977" s="183">
        <v>452.52839999999998</v>
      </c>
      <c r="G977" s="1">
        <f t="shared" si="31"/>
        <v>1.0747423705084858E-2</v>
      </c>
    </row>
    <row r="978" spans="2:7" x14ac:dyDescent="0.25">
      <c r="B978" s="184">
        <v>44550</v>
      </c>
      <c r="C978" s="183">
        <v>6.6221290000000002</v>
      </c>
      <c r="D978" s="1">
        <f t="shared" si="30"/>
        <v>-4.2016771468453173E-2</v>
      </c>
      <c r="E978" s="184">
        <v>44550</v>
      </c>
      <c r="F978" s="183">
        <v>447.71660000000003</v>
      </c>
      <c r="G978" s="1">
        <f t="shared" si="31"/>
        <v>-1.7449123001064715E-2</v>
      </c>
    </row>
    <row r="979" spans="2:7" x14ac:dyDescent="0.25">
      <c r="B979" s="184">
        <v>44551</v>
      </c>
      <c r="C979" s="183">
        <v>6.9125730000000001</v>
      </c>
      <c r="D979" s="1">
        <f t="shared" si="30"/>
        <v>-4.184182995952801E-3</v>
      </c>
      <c r="E979" s="184">
        <v>44551</v>
      </c>
      <c r="F979" s="183">
        <v>455.66759999999999</v>
      </c>
      <c r="G979" s="1">
        <f t="shared" si="31"/>
        <v>-9.8995357908633341E-3</v>
      </c>
    </row>
    <row r="980" spans="2:7" x14ac:dyDescent="0.25">
      <c r="B980" s="184">
        <v>44552</v>
      </c>
      <c r="C980" s="183">
        <v>6.9416180000000001</v>
      </c>
      <c r="D980" s="1">
        <f t="shared" si="30"/>
        <v>-1.1034510269879116E-2</v>
      </c>
      <c r="E980" s="184">
        <v>44552</v>
      </c>
      <c r="F980" s="183">
        <v>460.22359999999998</v>
      </c>
      <c r="G980" s="1">
        <f t="shared" si="31"/>
        <v>-6.1837165872864475E-3</v>
      </c>
    </row>
    <row r="981" spans="2:7" x14ac:dyDescent="0.25">
      <c r="B981" s="184">
        <v>44553</v>
      </c>
      <c r="C981" s="183">
        <v>7.0190700000000001</v>
      </c>
      <c r="D981" s="1">
        <f t="shared" si="30"/>
        <v>-3.8461433085035357E-2</v>
      </c>
      <c r="E981" s="184">
        <v>44553</v>
      </c>
      <c r="F981" s="183">
        <v>463.0872</v>
      </c>
      <c r="G981" s="1">
        <f t="shared" si="31"/>
        <v>-1.3954704541278229E-2</v>
      </c>
    </row>
    <row r="982" spans="2:7" x14ac:dyDescent="0.25">
      <c r="B982" s="184">
        <v>44557</v>
      </c>
      <c r="C982" s="183">
        <v>7.2998320000000003</v>
      </c>
      <c r="D982" s="1">
        <f t="shared" si="30"/>
        <v>-1.1795641133315105E-2</v>
      </c>
      <c r="E982" s="184">
        <v>44557</v>
      </c>
      <c r="F982" s="183">
        <v>469.64089999999999</v>
      </c>
      <c r="G982" s="1">
        <f t="shared" si="31"/>
        <v>8.178885306158179E-4</v>
      </c>
    </row>
    <row r="983" spans="2:7" x14ac:dyDescent="0.25">
      <c r="B983" s="184">
        <v>44558</v>
      </c>
      <c r="C983" s="183">
        <v>7.3869660000000001</v>
      </c>
      <c r="D983" s="1">
        <f t="shared" si="30"/>
        <v>2.416113579673862E-2</v>
      </c>
      <c r="E983" s="184">
        <v>44558</v>
      </c>
      <c r="F983" s="183">
        <v>469.25709999999998</v>
      </c>
      <c r="G983" s="1">
        <f t="shared" si="31"/>
        <v>-1.2776216784071703E-3</v>
      </c>
    </row>
    <row r="984" spans="2:7" x14ac:dyDescent="0.25">
      <c r="B984" s="184">
        <v>44559</v>
      </c>
      <c r="C984" s="183">
        <v>7.2126989999999997</v>
      </c>
      <c r="D984" s="1">
        <f t="shared" si="30"/>
        <v>-1.5852087570851658E-2</v>
      </c>
      <c r="E984" s="184">
        <v>44559</v>
      </c>
      <c r="F984" s="183">
        <v>469.85739999999998</v>
      </c>
      <c r="G984" s="1">
        <f t="shared" si="31"/>
        <v>2.7723331819469177E-3</v>
      </c>
    </row>
    <row r="985" spans="2:7" x14ac:dyDescent="0.25">
      <c r="B985" s="184">
        <v>44560</v>
      </c>
      <c r="C985" s="183">
        <v>7.3288770000000003</v>
      </c>
      <c r="D985" s="1">
        <f t="shared" si="30"/>
        <v>-1.4322886020647463E-2</v>
      </c>
      <c r="E985" s="184">
        <v>44560</v>
      </c>
      <c r="F985" s="183">
        <v>468.55840000000001</v>
      </c>
      <c r="G985" s="1">
        <f t="shared" si="31"/>
        <v>2.5264368681769955E-3</v>
      </c>
    </row>
    <row r="986" spans="2:7" x14ac:dyDescent="0.25">
      <c r="B986" s="184">
        <v>44561</v>
      </c>
      <c r="C986" s="183">
        <v>7.4353730000000002</v>
      </c>
      <c r="D986" s="1">
        <f t="shared" si="30"/>
        <v>-5.181360321826034E-3</v>
      </c>
      <c r="E986" s="184">
        <v>44561</v>
      </c>
      <c r="F986" s="183">
        <v>467.37759999999997</v>
      </c>
      <c r="G986" s="1">
        <f t="shared" si="31"/>
        <v>-5.7566344036180661E-3</v>
      </c>
    </row>
    <row r="987" spans="2:7" x14ac:dyDescent="0.25">
      <c r="B987" s="184">
        <v>44564</v>
      </c>
      <c r="C987" s="183">
        <v>7.4740989999999998</v>
      </c>
      <c r="D987" s="1">
        <f t="shared" si="30"/>
        <v>3.9011128863386535E-3</v>
      </c>
      <c r="E987" s="184">
        <v>44564</v>
      </c>
      <c r="F987" s="183">
        <v>470.08370000000002</v>
      </c>
      <c r="G987" s="1">
        <f t="shared" si="31"/>
        <v>3.3515901007441506E-4</v>
      </c>
    </row>
    <row r="988" spans="2:7" x14ac:dyDescent="0.25">
      <c r="B988" s="184">
        <v>44565</v>
      </c>
      <c r="C988" s="183">
        <v>7.445055</v>
      </c>
      <c r="D988" s="1">
        <f t="shared" si="30"/>
        <v>3.2214847728984752E-2</v>
      </c>
      <c r="E988" s="184">
        <v>44565</v>
      </c>
      <c r="F988" s="183">
        <v>469.92619999999999</v>
      </c>
      <c r="G988" s="1">
        <f t="shared" si="31"/>
        <v>1.9578106090093694E-2</v>
      </c>
    </row>
    <row r="989" spans="2:7" x14ac:dyDescent="0.25">
      <c r="B989" s="184">
        <v>44566</v>
      </c>
      <c r="C989" s="183">
        <v>7.2126989999999997</v>
      </c>
      <c r="D989" s="1">
        <f t="shared" si="30"/>
        <v>-1.3405551437954966E-3</v>
      </c>
      <c r="E989" s="184">
        <v>44566</v>
      </c>
      <c r="F989" s="183">
        <v>460.90260000000001</v>
      </c>
      <c r="G989" s="1">
        <f t="shared" si="31"/>
        <v>9.4034437886891808E-4</v>
      </c>
    </row>
    <row r="990" spans="2:7" x14ac:dyDescent="0.25">
      <c r="B990" s="184">
        <v>44567</v>
      </c>
      <c r="C990" s="183">
        <v>7.2223810000000004</v>
      </c>
      <c r="D990" s="1">
        <f t="shared" si="30"/>
        <v>-5.3332095689002657E-3</v>
      </c>
      <c r="E990" s="184">
        <v>44567</v>
      </c>
      <c r="F990" s="183">
        <v>460.46960000000001</v>
      </c>
      <c r="G990" s="1">
        <f t="shared" si="31"/>
        <v>3.9690464956658733E-3</v>
      </c>
    </row>
    <row r="991" spans="2:7" x14ac:dyDescent="0.25">
      <c r="B991" s="184">
        <v>44568</v>
      </c>
      <c r="C991" s="183">
        <v>7.2611059999999998</v>
      </c>
      <c r="D991" s="1">
        <f t="shared" si="30"/>
        <v>1.3350479388534175E-3</v>
      </c>
      <c r="E991" s="184">
        <v>44568</v>
      </c>
      <c r="F991" s="183">
        <v>458.64920000000001</v>
      </c>
      <c r="G991" s="1">
        <f t="shared" si="31"/>
        <v>1.2460749077014555E-3</v>
      </c>
    </row>
    <row r="992" spans="2:7" x14ac:dyDescent="0.25">
      <c r="B992" s="184">
        <v>44571</v>
      </c>
      <c r="C992" s="183">
        <v>7.2514250000000002</v>
      </c>
      <c r="D992" s="1">
        <f t="shared" si="30"/>
        <v>-2.3468115833514158E-2</v>
      </c>
      <c r="E992" s="184">
        <v>44571</v>
      </c>
      <c r="F992" s="183">
        <v>458.07839999999999</v>
      </c>
      <c r="G992" s="1">
        <f t="shared" si="31"/>
        <v>-9.026268856646702E-3</v>
      </c>
    </row>
    <row r="993" spans="2:7" x14ac:dyDescent="0.25">
      <c r="B993" s="184">
        <v>44572</v>
      </c>
      <c r="C993" s="183">
        <v>7.4256919999999997</v>
      </c>
      <c r="D993" s="1">
        <f t="shared" si="30"/>
        <v>-1.3020194144934827E-3</v>
      </c>
      <c r="E993" s="184">
        <v>44572</v>
      </c>
      <c r="F993" s="183">
        <v>462.25080000000003</v>
      </c>
      <c r="G993" s="1">
        <f t="shared" si="31"/>
        <v>-2.6962214711742094E-3</v>
      </c>
    </row>
    <row r="994" spans="2:7" x14ac:dyDescent="0.25">
      <c r="B994" s="184">
        <v>44573</v>
      </c>
      <c r="C994" s="183">
        <v>7.4353730000000002</v>
      </c>
      <c r="D994" s="1">
        <f t="shared" si="30"/>
        <v>1.8567687585138826E-2</v>
      </c>
      <c r="E994" s="184">
        <v>44573</v>
      </c>
      <c r="F994" s="183">
        <v>463.50049999999999</v>
      </c>
      <c r="G994" s="1">
        <f t="shared" si="31"/>
        <v>1.3971128871325567E-2</v>
      </c>
    </row>
    <row r="995" spans="2:7" x14ac:dyDescent="0.25">
      <c r="B995" s="184">
        <v>44574</v>
      </c>
      <c r="C995" s="183">
        <v>7.2998320000000003</v>
      </c>
      <c r="D995" s="1">
        <f t="shared" si="30"/>
        <v>1.327956032735278E-3</v>
      </c>
      <c r="E995" s="184">
        <v>44574</v>
      </c>
      <c r="F995" s="183">
        <v>457.11410000000001</v>
      </c>
      <c r="G995" s="1">
        <f t="shared" si="31"/>
        <v>-4.0892094945765844E-4</v>
      </c>
    </row>
    <row r="996" spans="2:7" x14ac:dyDescent="0.25">
      <c r="B996" s="184">
        <v>44575</v>
      </c>
      <c r="C996" s="183">
        <v>7.2901509999999998</v>
      </c>
      <c r="D996" s="1">
        <f t="shared" si="30"/>
        <v>3.2921750642835201E-2</v>
      </c>
      <c r="E996" s="184">
        <v>44575</v>
      </c>
      <c r="F996" s="183">
        <v>457.30110000000002</v>
      </c>
      <c r="G996" s="1">
        <f t="shared" si="31"/>
        <v>1.8029066630098178E-2</v>
      </c>
    </row>
    <row r="997" spans="2:7" x14ac:dyDescent="0.25">
      <c r="B997" s="184">
        <v>44579</v>
      </c>
      <c r="C997" s="183">
        <v>7.0577959999999997</v>
      </c>
      <c r="D997" s="1">
        <f t="shared" si="30"/>
        <v>2.751038476888068E-3</v>
      </c>
      <c r="E997" s="184">
        <v>44579</v>
      </c>
      <c r="F997" s="183">
        <v>449.20240000000001</v>
      </c>
      <c r="G997" s="1">
        <f t="shared" si="31"/>
        <v>1.0492463975528832E-2</v>
      </c>
    </row>
    <row r="998" spans="2:7" x14ac:dyDescent="0.25">
      <c r="B998" s="184">
        <v>44580</v>
      </c>
      <c r="C998" s="183">
        <v>7.0384330000000004</v>
      </c>
      <c r="D998" s="1">
        <f t="shared" si="30"/>
        <v>-2.2849450049965081E-2</v>
      </c>
      <c r="E998" s="184">
        <v>44580</v>
      </c>
      <c r="F998" s="183">
        <v>444.53809999999999</v>
      </c>
      <c r="G998" s="1">
        <f t="shared" si="31"/>
        <v>1.1191991954831559E-2</v>
      </c>
    </row>
    <row r="999" spans="2:7" x14ac:dyDescent="0.25">
      <c r="B999" s="184">
        <v>44581</v>
      </c>
      <c r="C999" s="183">
        <v>7.2030180000000001</v>
      </c>
      <c r="D999" s="1">
        <f t="shared" si="30"/>
        <v>2.1978078107136145E-2</v>
      </c>
      <c r="E999" s="184">
        <v>44581</v>
      </c>
      <c r="F999" s="183">
        <v>439.61790000000002</v>
      </c>
      <c r="G999" s="1">
        <f t="shared" si="31"/>
        <v>2.0023764008223921E-2</v>
      </c>
    </row>
    <row r="1000" spans="2:7" x14ac:dyDescent="0.25">
      <c r="B1000" s="184">
        <v>44582</v>
      </c>
      <c r="C1000" s="183">
        <v>7.048114</v>
      </c>
      <c r="D1000" s="1">
        <f t="shared" si="30"/>
        <v>-2.5435069555543088E-2</v>
      </c>
      <c r="E1000" s="184">
        <v>44582</v>
      </c>
      <c r="F1000" s="183">
        <v>430.98790000000002</v>
      </c>
      <c r="G1000" s="1">
        <f t="shared" si="31"/>
        <v>-4.2287962936863321E-3</v>
      </c>
    </row>
    <row r="1001" spans="2:7" x14ac:dyDescent="0.25">
      <c r="B1001" s="184">
        <v>44585</v>
      </c>
      <c r="C1001" s="183">
        <v>7.232062</v>
      </c>
      <c r="D1001" s="1">
        <f t="shared" si="30"/>
        <v>-1.0596053308058573E-2</v>
      </c>
      <c r="E1001" s="184">
        <v>44585</v>
      </c>
      <c r="F1001" s="183">
        <v>432.81819999999999</v>
      </c>
      <c r="G1001" s="1">
        <f t="shared" si="31"/>
        <v>1.2359718759209715E-2</v>
      </c>
    </row>
    <row r="1002" spans="2:7" x14ac:dyDescent="0.25">
      <c r="B1002" s="184">
        <v>44586</v>
      </c>
      <c r="C1002" s="183">
        <v>7.3095140000000001</v>
      </c>
      <c r="D1002" s="1">
        <f t="shared" si="30"/>
        <v>-6.5788964029377395E-3</v>
      </c>
      <c r="E1002" s="184">
        <v>44586</v>
      </c>
      <c r="F1002" s="183">
        <v>427.53399999999999</v>
      </c>
      <c r="G1002" s="1">
        <f t="shared" si="31"/>
        <v>2.5151162567116359E-3</v>
      </c>
    </row>
    <row r="1003" spans="2:7" x14ac:dyDescent="0.25">
      <c r="B1003" s="184">
        <v>44587</v>
      </c>
      <c r="C1003" s="183">
        <v>7.3579210000000002</v>
      </c>
      <c r="D1003" s="1">
        <f t="shared" si="30"/>
        <v>-1.5544080965478213E-2</v>
      </c>
      <c r="E1003" s="184">
        <v>44587</v>
      </c>
      <c r="F1003" s="183">
        <v>426.46140000000003</v>
      </c>
      <c r="G1003" s="1">
        <f t="shared" si="31"/>
        <v>4.9625844368696992E-3</v>
      </c>
    </row>
    <row r="1004" spans="2:7" x14ac:dyDescent="0.25">
      <c r="B1004" s="184">
        <v>44588</v>
      </c>
      <c r="C1004" s="183">
        <v>7.4740989999999998</v>
      </c>
      <c r="D1004" s="1">
        <f t="shared" si="30"/>
        <v>-2.1546250636889752E-2</v>
      </c>
      <c r="E1004" s="184">
        <v>44588</v>
      </c>
      <c r="F1004" s="183">
        <v>424.35550000000001</v>
      </c>
      <c r="G1004" s="1">
        <f t="shared" si="31"/>
        <v>-2.4233687886674238E-2</v>
      </c>
    </row>
    <row r="1005" spans="2:7" x14ac:dyDescent="0.25">
      <c r="B1005" s="184">
        <v>44589</v>
      </c>
      <c r="C1005" s="183">
        <v>7.6386839999999996</v>
      </c>
      <c r="D1005" s="1">
        <f t="shared" si="30"/>
        <v>-2.5926052499899321E-2</v>
      </c>
      <c r="E1005" s="184">
        <v>44589</v>
      </c>
      <c r="F1005" s="183">
        <v>434.89460000000003</v>
      </c>
      <c r="G1005" s="1">
        <f t="shared" si="31"/>
        <v>-1.7692372847857851E-2</v>
      </c>
    </row>
    <row r="1006" spans="2:7" x14ac:dyDescent="0.25">
      <c r="B1006" s="184">
        <v>44592</v>
      </c>
      <c r="C1006" s="183">
        <v>7.841996</v>
      </c>
      <c r="D1006" s="1">
        <f t="shared" si="30"/>
        <v>-1.459845117717351E-2</v>
      </c>
      <c r="E1006" s="184">
        <v>44592</v>
      </c>
      <c r="F1006" s="183">
        <v>442.72750000000002</v>
      </c>
      <c r="G1006" s="1">
        <f t="shared" si="31"/>
        <v>-6.711627729578451E-3</v>
      </c>
    </row>
    <row r="1007" spans="2:7" x14ac:dyDescent="0.25">
      <c r="B1007" s="184">
        <v>44593</v>
      </c>
      <c r="C1007" s="183">
        <v>7.9581730000000004</v>
      </c>
      <c r="D1007" s="1">
        <f t="shared" si="30"/>
        <v>1.8587473361534546E-2</v>
      </c>
      <c r="E1007" s="184">
        <v>44593</v>
      </c>
      <c r="F1007" s="183">
        <v>445.71899999999999</v>
      </c>
      <c r="G1007" s="1">
        <f t="shared" si="31"/>
        <v>-9.6205144021080935E-3</v>
      </c>
    </row>
    <row r="1008" spans="2:7" x14ac:dyDescent="0.25">
      <c r="B1008" s="184">
        <v>44594</v>
      </c>
      <c r="C1008" s="183">
        <v>7.8129499999999998</v>
      </c>
      <c r="D1008" s="1">
        <f t="shared" si="30"/>
        <v>2.9336610508417404E-2</v>
      </c>
      <c r="E1008" s="184">
        <v>44594</v>
      </c>
      <c r="F1008" s="183">
        <v>450.0487</v>
      </c>
      <c r="G1008" s="1">
        <f t="shared" si="31"/>
        <v>2.4070796137986905E-2</v>
      </c>
    </row>
    <row r="1009" spans="2:7" x14ac:dyDescent="0.25">
      <c r="B1009" s="184">
        <v>44595</v>
      </c>
      <c r="C1009" s="183">
        <v>7.5902770000000004</v>
      </c>
      <c r="D1009" s="1">
        <f t="shared" si="30"/>
        <v>-8.8495147653180339E-3</v>
      </c>
      <c r="E1009" s="184">
        <v>44595</v>
      </c>
      <c r="F1009" s="183">
        <v>439.47030000000001</v>
      </c>
      <c r="G1009" s="1">
        <f t="shared" si="31"/>
        <v>-4.680244092904684E-3</v>
      </c>
    </row>
    <row r="1010" spans="2:7" x14ac:dyDescent="0.25">
      <c r="B1010" s="184">
        <v>44596</v>
      </c>
      <c r="C1010" s="183">
        <v>7.6580469999999998</v>
      </c>
      <c r="D1010" s="1">
        <f t="shared" si="30"/>
        <v>-1.9826441996940947E-2</v>
      </c>
      <c r="E1010" s="184">
        <v>44596</v>
      </c>
      <c r="F1010" s="183">
        <v>441.53680000000003</v>
      </c>
      <c r="G1010" s="1">
        <f t="shared" si="31"/>
        <v>3.2195779421875237E-3</v>
      </c>
    </row>
    <row r="1011" spans="2:7" x14ac:dyDescent="0.25">
      <c r="B1011" s="184">
        <v>44599</v>
      </c>
      <c r="C1011" s="183">
        <v>7.8129499999999998</v>
      </c>
      <c r="D1011" s="1">
        <f t="shared" si="30"/>
        <v>3.7312886358082942E-3</v>
      </c>
      <c r="E1011" s="184">
        <v>44599</v>
      </c>
      <c r="F1011" s="183">
        <v>440.1198</v>
      </c>
      <c r="G1011" s="1">
        <f t="shared" si="31"/>
        <v>-8.1608397328983839E-3</v>
      </c>
    </row>
    <row r="1012" spans="2:7" x14ac:dyDescent="0.25">
      <c r="B1012" s="184">
        <v>44600</v>
      </c>
      <c r="C1012" s="183">
        <v>7.783906</v>
      </c>
      <c r="D1012" s="1">
        <f t="shared" si="30"/>
        <v>-2.0706569246090933E-2</v>
      </c>
      <c r="E1012" s="184">
        <v>44600</v>
      </c>
      <c r="F1012" s="183">
        <v>443.74110000000002</v>
      </c>
      <c r="G1012" s="1">
        <f t="shared" si="31"/>
        <v>-1.44248890081351E-2</v>
      </c>
    </row>
    <row r="1013" spans="2:7" x14ac:dyDescent="0.25">
      <c r="B1013" s="184">
        <v>44601</v>
      </c>
      <c r="C1013" s="183">
        <v>7.9484919999999999</v>
      </c>
      <c r="D1013" s="1">
        <f t="shared" si="30"/>
        <v>6.1275297832277253E-3</v>
      </c>
      <c r="E1013" s="184">
        <v>44601</v>
      </c>
      <c r="F1013" s="183">
        <v>450.23570000000001</v>
      </c>
      <c r="G1013" s="1">
        <f t="shared" si="31"/>
        <v>1.8294372300246886E-2</v>
      </c>
    </row>
    <row r="1014" spans="2:7" x14ac:dyDescent="0.25">
      <c r="B1014" s="184">
        <v>44602</v>
      </c>
      <c r="C1014" s="183">
        <v>7.9000839999999997</v>
      </c>
      <c r="D1014" s="1">
        <f t="shared" si="30"/>
        <v>4.9261209068458545E-3</v>
      </c>
      <c r="E1014" s="184">
        <v>44602</v>
      </c>
      <c r="F1014" s="183">
        <v>442.14690000000002</v>
      </c>
      <c r="G1014" s="1">
        <f t="shared" si="31"/>
        <v>2.0115437778290168E-2</v>
      </c>
    </row>
    <row r="1015" spans="2:7" x14ac:dyDescent="0.25">
      <c r="B1015" s="184">
        <v>44603</v>
      </c>
      <c r="C1015" s="183">
        <v>7.8613580000000001</v>
      </c>
      <c r="D1015" s="1">
        <f t="shared" si="30"/>
        <v>2.4690142662660008E-3</v>
      </c>
      <c r="E1015" s="184">
        <v>44603</v>
      </c>
      <c r="F1015" s="183">
        <v>433.42829999999998</v>
      </c>
      <c r="G1015" s="1">
        <f t="shared" si="31"/>
        <v>3.2797745615045226E-3</v>
      </c>
    </row>
    <row r="1016" spans="2:7" x14ac:dyDescent="0.25">
      <c r="B1016" s="184">
        <v>44606</v>
      </c>
      <c r="C1016" s="183">
        <v>7.841996</v>
      </c>
      <c r="D1016" s="1">
        <f t="shared" si="30"/>
        <v>-2.5270636070275021E-2</v>
      </c>
      <c r="E1016" s="184">
        <v>44606</v>
      </c>
      <c r="F1016" s="183">
        <v>432.01139999999998</v>
      </c>
      <c r="G1016" s="1">
        <f t="shared" si="31"/>
        <v>-1.5870716160684917E-2</v>
      </c>
    </row>
    <row r="1017" spans="2:7" x14ac:dyDescent="0.25">
      <c r="B1017" s="184">
        <v>44607</v>
      </c>
      <c r="C1017" s="183">
        <v>8.0453060000000001</v>
      </c>
      <c r="D1017" s="1">
        <f t="shared" si="30"/>
        <v>-2.9205621150228733E-2</v>
      </c>
      <c r="E1017" s="184">
        <v>44607</v>
      </c>
      <c r="F1017" s="183">
        <v>438.97829999999999</v>
      </c>
      <c r="G1017" s="1">
        <f t="shared" si="31"/>
        <v>-1.1195295791319726E-3</v>
      </c>
    </row>
    <row r="1018" spans="2:7" x14ac:dyDescent="0.25">
      <c r="B1018" s="184">
        <v>44608</v>
      </c>
      <c r="C1018" s="183">
        <v>8.2873429999999999</v>
      </c>
      <c r="D1018" s="1">
        <f t="shared" si="30"/>
        <v>3.3816384743911909E-2</v>
      </c>
      <c r="E1018" s="184">
        <v>44608</v>
      </c>
      <c r="F1018" s="183">
        <v>439.47030000000001</v>
      </c>
      <c r="G1018" s="1">
        <f t="shared" si="31"/>
        <v>2.182742993382436E-2</v>
      </c>
    </row>
    <row r="1019" spans="2:7" x14ac:dyDescent="0.25">
      <c r="B1019" s="184">
        <v>44609</v>
      </c>
      <c r="C1019" s="183">
        <v>8.0162619999999993</v>
      </c>
      <c r="D1019" s="1">
        <f t="shared" si="30"/>
        <v>-9.5692792665121873E-3</v>
      </c>
      <c r="E1019" s="184">
        <v>44609</v>
      </c>
      <c r="F1019" s="183">
        <v>430.08269999999999</v>
      </c>
      <c r="G1019" s="1">
        <f t="shared" si="31"/>
        <v>6.517468613224775E-3</v>
      </c>
    </row>
    <row r="1020" spans="2:7" x14ac:dyDescent="0.25">
      <c r="B1020" s="184">
        <v>44610</v>
      </c>
      <c r="C1020" s="183">
        <v>8.0937129999999993</v>
      </c>
      <c r="D1020" s="1">
        <f t="shared" si="30"/>
        <v>-1.1948078552262986E-3</v>
      </c>
      <c r="E1020" s="184">
        <v>44610</v>
      </c>
      <c r="F1020" s="183">
        <v>427.2978</v>
      </c>
      <c r="G1020" s="1">
        <f t="shared" si="31"/>
        <v>1.0848042710856154E-2</v>
      </c>
    </row>
    <row r="1021" spans="2:7" x14ac:dyDescent="0.25">
      <c r="B1021" s="184">
        <v>44614</v>
      </c>
      <c r="C1021" s="183">
        <v>8.1033950000000008</v>
      </c>
      <c r="D1021" s="1">
        <f t="shared" si="30"/>
        <v>4.8019329745585537E-3</v>
      </c>
      <c r="E1021" s="184">
        <v>44614</v>
      </c>
      <c r="F1021" s="183">
        <v>422.7122</v>
      </c>
      <c r="G1021" s="1">
        <f t="shared" si="31"/>
        <v>1.8058884830204347E-2</v>
      </c>
    </row>
    <row r="1022" spans="2:7" x14ac:dyDescent="0.25">
      <c r="B1022" s="184">
        <v>44615</v>
      </c>
      <c r="C1022" s="183">
        <v>8.0646690000000003</v>
      </c>
      <c r="D1022" s="1">
        <f t="shared" si="30"/>
        <v>-8.8621495018176955E-2</v>
      </c>
      <c r="E1022" s="184">
        <v>44615</v>
      </c>
      <c r="F1022" s="183">
        <v>415.21390000000002</v>
      </c>
      <c r="G1022" s="1">
        <f t="shared" si="31"/>
        <v>-1.4825992822611656E-2</v>
      </c>
    </row>
    <row r="1023" spans="2:7" x14ac:dyDescent="0.25">
      <c r="B1023" s="184">
        <v>44616</v>
      </c>
      <c r="C1023" s="183">
        <v>8.8488690000000005</v>
      </c>
      <c r="D1023" s="1">
        <f t="shared" si="30"/>
        <v>-1.5086024588375713E-2</v>
      </c>
      <c r="E1023" s="184">
        <v>44616</v>
      </c>
      <c r="F1023" s="183">
        <v>421.46249999999998</v>
      </c>
      <c r="G1023" s="1">
        <f t="shared" si="31"/>
        <v>-2.1587578837110821E-2</v>
      </c>
    </row>
    <row r="1024" spans="2:7" x14ac:dyDescent="0.25">
      <c r="B1024" s="184">
        <v>44617</v>
      </c>
      <c r="C1024" s="183">
        <v>8.9844080000000002</v>
      </c>
      <c r="D1024" s="1">
        <f t="shared" si="30"/>
        <v>-2.9288883755599682E-2</v>
      </c>
      <c r="E1024" s="184">
        <v>44617</v>
      </c>
      <c r="F1024" s="183">
        <v>430.76159999999999</v>
      </c>
      <c r="G1024" s="1">
        <f t="shared" si="31"/>
        <v>2.5650544210007453E-3</v>
      </c>
    </row>
    <row r="1025" spans="2:7" x14ac:dyDescent="0.25">
      <c r="B1025" s="184">
        <v>44620</v>
      </c>
      <c r="C1025" s="183">
        <v>9.2554909999999992</v>
      </c>
      <c r="D1025" s="1">
        <f t="shared" si="30"/>
        <v>-6.1825225334990797E-2</v>
      </c>
      <c r="E1025" s="184">
        <v>44620</v>
      </c>
      <c r="F1025" s="183">
        <v>429.65949999999998</v>
      </c>
      <c r="G1025" s="1">
        <f t="shared" si="31"/>
        <v>1.5465746130431945E-2</v>
      </c>
    </row>
    <row r="1026" spans="2:7" x14ac:dyDescent="0.25">
      <c r="B1026" s="184">
        <v>44621</v>
      </c>
      <c r="C1026" s="183">
        <v>9.8654229999999998</v>
      </c>
      <c r="D1026" s="1">
        <f t="shared" si="30"/>
        <v>1.7981960255106788E-2</v>
      </c>
      <c r="E1026" s="184">
        <v>44621</v>
      </c>
      <c r="F1026" s="183">
        <v>423.1157</v>
      </c>
      <c r="G1026" s="1">
        <f t="shared" si="31"/>
        <v>-1.8063845064532513E-2</v>
      </c>
    </row>
    <row r="1027" spans="2:7" x14ac:dyDescent="0.25">
      <c r="B1027" s="184">
        <v>44622</v>
      </c>
      <c r="C1027" s="183">
        <v>9.6911570000000005</v>
      </c>
      <c r="D1027" s="1">
        <f t="shared" si="30"/>
        <v>-6.6231184733112625E-2</v>
      </c>
      <c r="E1027" s="184">
        <v>44622</v>
      </c>
      <c r="F1027" s="183">
        <v>430.89940000000001</v>
      </c>
      <c r="G1027" s="1">
        <f t="shared" si="31"/>
        <v>5.0033329119574255E-3</v>
      </c>
    </row>
    <row r="1028" spans="2:7" x14ac:dyDescent="0.25">
      <c r="B1028" s="184">
        <v>44623</v>
      </c>
      <c r="C1028" s="183">
        <v>10.378539999999999</v>
      </c>
      <c r="D1028" s="1">
        <f t="shared" si="30"/>
        <v>2.0952137365907397E-2</v>
      </c>
      <c r="E1028" s="184">
        <v>44623</v>
      </c>
      <c r="F1028" s="183">
        <v>428.75420000000003</v>
      </c>
      <c r="G1028" s="1">
        <f t="shared" si="31"/>
        <v>8.1912532417587336E-3</v>
      </c>
    </row>
    <row r="1029" spans="2:7" x14ac:dyDescent="0.25">
      <c r="B1029" s="184">
        <v>44624</v>
      </c>
      <c r="C1029" s="183">
        <v>10.16555</v>
      </c>
      <c r="D1029" s="1">
        <f t="shared" si="30"/>
        <v>-8.4982658192784832E-3</v>
      </c>
      <c r="E1029" s="184">
        <v>44624</v>
      </c>
      <c r="F1029" s="183">
        <v>425.27069999999998</v>
      </c>
      <c r="G1029" s="1">
        <f t="shared" si="31"/>
        <v>3.0374519575678383E-2</v>
      </c>
    </row>
    <row r="1030" spans="2:7" x14ac:dyDescent="0.25">
      <c r="B1030" s="184">
        <v>44627</v>
      </c>
      <c r="C1030" s="183">
        <v>10.25268</v>
      </c>
      <c r="D1030" s="1">
        <f t="shared" si="30"/>
        <v>1.2428383243703323E-2</v>
      </c>
      <c r="E1030" s="184">
        <v>44627</v>
      </c>
      <c r="F1030" s="183">
        <v>412.73410000000001</v>
      </c>
      <c r="G1030" s="1">
        <f t="shared" si="31"/>
        <v>7.6395570463148044E-3</v>
      </c>
    </row>
    <row r="1031" spans="2:7" x14ac:dyDescent="0.25">
      <c r="B1031" s="184">
        <v>44628</v>
      </c>
      <c r="C1031" s="183">
        <v>10.12682</v>
      </c>
      <c r="D1031" s="1">
        <f t="shared" ref="D1031:D1094" si="32">C1031/C1032-1</f>
        <v>-2.6977427050835057E-2</v>
      </c>
      <c r="E1031" s="184">
        <v>44628</v>
      </c>
      <c r="F1031" s="183">
        <v>409.60489999999999</v>
      </c>
      <c r="G1031" s="1">
        <f t="shared" ref="G1031:G1094" si="33">F1031/F1032-1</f>
        <v>-2.6110668739643961E-2</v>
      </c>
    </row>
    <row r="1032" spans="2:7" x14ac:dyDescent="0.25">
      <c r="B1032" s="184">
        <v>44629</v>
      </c>
      <c r="C1032" s="183">
        <v>10.407590000000001</v>
      </c>
      <c r="D1032" s="1">
        <f t="shared" si="32"/>
        <v>-7.1675073475959139E-2</v>
      </c>
      <c r="E1032" s="184">
        <v>44629</v>
      </c>
      <c r="F1032" s="183">
        <v>420.58670000000001</v>
      </c>
      <c r="G1032" s="1">
        <f t="shared" si="33"/>
        <v>4.5360800119420563E-3</v>
      </c>
    </row>
    <row r="1033" spans="2:7" x14ac:dyDescent="0.25">
      <c r="B1033" s="184">
        <v>44630</v>
      </c>
      <c r="C1033" s="183">
        <v>11.21115</v>
      </c>
      <c r="D1033" s="1">
        <f t="shared" si="32"/>
        <v>-4.9261196535968388E-2</v>
      </c>
      <c r="E1033" s="184">
        <v>44630</v>
      </c>
      <c r="F1033" s="183">
        <v>418.6875</v>
      </c>
      <c r="G1033" s="1">
        <f t="shared" si="33"/>
        <v>1.2878725016867598E-2</v>
      </c>
    </row>
    <row r="1034" spans="2:7" x14ac:dyDescent="0.25">
      <c r="B1034" s="184">
        <v>44631</v>
      </c>
      <c r="C1034" s="183">
        <v>11.79204</v>
      </c>
      <c r="D1034" s="1">
        <f t="shared" si="32"/>
        <v>0.11538501556444891</v>
      </c>
      <c r="E1034" s="184">
        <v>44631</v>
      </c>
      <c r="F1034" s="183">
        <v>413.3639</v>
      </c>
      <c r="G1034" s="1">
        <f t="shared" si="33"/>
        <v>7.362135423812699E-3</v>
      </c>
    </row>
    <row r="1035" spans="2:7" x14ac:dyDescent="0.25">
      <c r="B1035" s="184">
        <v>44634</v>
      </c>
      <c r="C1035" s="183">
        <v>10.57217</v>
      </c>
      <c r="D1035" s="1">
        <f t="shared" si="32"/>
        <v>-1.176478286189131E-2</v>
      </c>
      <c r="E1035" s="184">
        <v>44634</v>
      </c>
      <c r="F1035" s="183">
        <v>410.34289999999999</v>
      </c>
      <c r="G1035" s="1">
        <f t="shared" si="33"/>
        <v>-2.1517217040464609E-2</v>
      </c>
    </row>
    <row r="1036" spans="2:7" x14ac:dyDescent="0.25">
      <c r="B1036" s="184">
        <v>44635</v>
      </c>
      <c r="C1036" s="183">
        <v>10.698029999999999</v>
      </c>
      <c r="D1036" s="1">
        <f t="shared" si="32"/>
        <v>-1.074327204668668E-2</v>
      </c>
      <c r="E1036" s="184">
        <v>44635</v>
      </c>
      <c r="F1036" s="183">
        <v>419.36649999999997</v>
      </c>
      <c r="G1036" s="1">
        <f t="shared" si="33"/>
        <v>-2.1693133295510592E-2</v>
      </c>
    </row>
    <row r="1037" spans="2:7" x14ac:dyDescent="0.25">
      <c r="B1037" s="184">
        <v>44636</v>
      </c>
      <c r="C1037" s="183">
        <v>10.814209999999999</v>
      </c>
      <c r="D1037" s="1">
        <f t="shared" si="32"/>
        <v>-2.5305160807104543E-2</v>
      </c>
      <c r="E1037" s="184">
        <v>44636</v>
      </c>
      <c r="F1037" s="183">
        <v>428.66559999999998</v>
      </c>
      <c r="G1037" s="1">
        <f t="shared" si="33"/>
        <v>-1.2356328592171062E-2</v>
      </c>
    </row>
    <row r="1038" spans="2:7" x14ac:dyDescent="0.25">
      <c r="B1038" s="184">
        <v>44637</v>
      </c>
      <c r="C1038" s="183">
        <v>11.09497</v>
      </c>
      <c r="D1038" s="1">
        <f t="shared" si="32"/>
        <v>3.5020915771621919E-3</v>
      </c>
      <c r="E1038" s="184">
        <v>44637</v>
      </c>
      <c r="F1038" s="183">
        <v>434.02859999999998</v>
      </c>
      <c r="G1038" s="1">
        <f t="shared" si="33"/>
        <v>-1.0834071740343343E-2</v>
      </c>
    </row>
    <row r="1039" spans="2:7" x14ac:dyDescent="0.25">
      <c r="B1039" s="184">
        <v>44638</v>
      </c>
      <c r="C1039" s="183">
        <v>11.05625</v>
      </c>
      <c r="D1039" s="1">
        <f t="shared" si="32"/>
        <v>-4.3550513509024502E-2</v>
      </c>
      <c r="E1039" s="184">
        <v>44638</v>
      </c>
      <c r="F1039" s="183">
        <v>438.7824</v>
      </c>
      <c r="G1039" s="1">
        <f t="shared" si="33"/>
        <v>2.9248558260364099E-4</v>
      </c>
    </row>
    <row r="1040" spans="2:7" x14ac:dyDescent="0.25">
      <c r="B1040" s="184">
        <v>44641</v>
      </c>
      <c r="C1040" s="183">
        <v>11.55968</v>
      </c>
      <c r="D1040" s="1">
        <f t="shared" si="32"/>
        <v>1.6170390823270209E-2</v>
      </c>
      <c r="E1040" s="184">
        <v>44641</v>
      </c>
      <c r="F1040" s="183">
        <v>438.65410000000003</v>
      </c>
      <c r="G1040" s="1">
        <f t="shared" si="33"/>
        <v>-1.1566134204021195E-2</v>
      </c>
    </row>
    <row r="1041" spans="2:7" x14ac:dyDescent="0.25">
      <c r="B1041" s="184">
        <v>44642</v>
      </c>
      <c r="C1041" s="183">
        <v>11.375730000000001</v>
      </c>
      <c r="D1041" s="1">
        <f t="shared" si="32"/>
        <v>-1.9199183336336523E-2</v>
      </c>
      <c r="E1041" s="184">
        <v>44642</v>
      </c>
      <c r="F1041" s="183">
        <v>443.78699999999998</v>
      </c>
      <c r="G1041" s="1">
        <f t="shared" si="33"/>
        <v>1.3046494443717638E-2</v>
      </c>
    </row>
    <row r="1042" spans="2:7" x14ac:dyDescent="0.25">
      <c r="B1042" s="184">
        <v>44643</v>
      </c>
      <c r="C1042" s="183">
        <v>11.598409999999999</v>
      </c>
      <c r="D1042" s="1">
        <f t="shared" si="32"/>
        <v>-3.9294115698098264E-2</v>
      </c>
      <c r="E1042" s="184">
        <v>44643</v>
      </c>
      <c r="F1042" s="183">
        <v>438.07170000000002</v>
      </c>
      <c r="G1042" s="1">
        <f t="shared" si="33"/>
        <v>-1.4850607881614297E-2</v>
      </c>
    </row>
    <row r="1043" spans="2:7" x14ac:dyDescent="0.25">
      <c r="B1043" s="184">
        <v>44644</v>
      </c>
      <c r="C1043" s="183">
        <v>12.072800000000001</v>
      </c>
      <c r="D1043" s="1">
        <f t="shared" si="32"/>
        <v>1.5472480517459752E-2</v>
      </c>
      <c r="E1043" s="184">
        <v>44644</v>
      </c>
      <c r="F1043" s="183">
        <v>444.67540000000002</v>
      </c>
      <c r="G1043" s="1">
        <f t="shared" si="33"/>
        <v>-4.8598289794939964E-3</v>
      </c>
    </row>
    <row r="1044" spans="2:7" x14ac:dyDescent="0.25">
      <c r="B1044" s="184">
        <v>44645</v>
      </c>
      <c r="C1044" s="183">
        <v>11.88885</v>
      </c>
      <c r="D1044" s="1">
        <f t="shared" si="32"/>
        <v>2.6755217396936537E-2</v>
      </c>
      <c r="E1044" s="184">
        <v>44645</v>
      </c>
      <c r="F1044" s="183">
        <v>446.84699999999998</v>
      </c>
      <c r="G1044" s="1">
        <f t="shared" si="33"/>
        <v>-7.0627124602300473E-3</v>
      </c>
    </row>
    <row r="1045" spans="2:7" x14ac:dyDescent="0.25">
      <c r="B1045" s="184">
        <v>44648</v>
      </c>
      <c r="C1045" s="183">
        <v>11.579050000000001</v>
      </c>
      <c r="D1045" s="1">
        <f t="shared" si="32"/>
        <v>3.1035099919772158E-2</v>
      </c>
      <c r="E1045" s="184">
        <v>44648</v>
      </c>
      <c r="F1045" s="183">
        <v>450.02539999999999</v>
      </c>
      <c r="G1045" s="1">
        <f t="shared" si="33"/>
        <v>-1.2219906069609987E-2</v>
      </c>
    </row>
    <row r="1046" spans="2:7" x14ac:dyDescent="0.25">
      <c r="B1046" s="184">
        <v>44649</v>
      </c>
      <c r="C1046" s="183">
        <v>11.230510000000001</v>
      </c>
      <c r="D1046" s="1">
        <f t="shared" si="32"/>
        <v>-2.5210572730050229E-2</v>
      </c>
      <c r="E1046" s="184">
        <v>44649</v>
      </c>
      <c r="F1046" s="183">
        <v>455.59269999999998</v>
      </c>
      <c r="G1046" s="1">
        <f t="shared" si="33"/>
        <v>6.2134010513728022E-3</v>
      </c>
    </row>
    <row r="1047" spans="2:7" x14ac:dyDescent="0.25">
      <c r="B1047" s="184">
        <v>44650</v>
      </c>
      <c r="C1047" s="183">
        <v>11.520960000000001</v>
      </c>
      <c r="D1047" s="1">
        <f t="shared" si="32"/>
        <v>-1.4900104487132415E-2</v>
      </c>
      <c r="E1047" s="184">
        <v>44650</v>
      </c>
      <c r="F1047" s="183">
        <v>452.77940000000001</v>
      </c>
      <c r="G1047" s="1">
        <f t="shared" si="33"/>
        <v>1.5631750344204498E-2</v>
      </c>
    </row>
    <row r="1048" spans="2:7" x14ac:dyDescent="0.25">
      <c r="B1048" s="184">
        <v>44651</v>
      </c>
      <c r="C1048" s="183">
        <v>11.695220000000001</v>
      </c>
      <c r="D1048" s="1">
        <f t="shared" si="32"/>
        <v>-2.1069830433567027E-2</v>
      </c>
      <c r="E1048" s="184">
        <v>44651</v>
      </c>
      <c r="F1048" s="183">
        <v>445.81060000000002</v>
      </c>
      <c r="G1048" s="1">
        <f t="shared" si="33"/>
        <v>-2.8259303828895854E-3</v>
      </c>
    </row>
    <row r="1049" spans="2:7" x14ac:dyDescent="0.25">
      <c r="B1049" s="184">
        <v>44652</v>
      </c>
      <c r="C1049" s="183">
        <v>11.94694</v>
      </c>
      <c r="D1049" s="1">
        <f t="shared" si="32"/>
        <v>4.8427833015945554E-2</v>
      </c>
      <c r="E1049" s="184">
        <v>44652</v>
      </c>
      <c r="F1049" s="183">
        <v>447.07400000000001</v>
      </c>
      <c r="G1049" s="1">
        <f t="shared" si="33"/>
        <v>-8.4938276204752361E-3</v>
      </c>
    </row>
    <row r="1050" spans="2:7" x14ac:dyDescent="0.25">
      <c r="B1050" s="184">
        <v>44655</v>
      </c>
      <c r="C1050" s="183">
        <v>11.395099999999999</v>
      </c>
      <c r="D1050" s="1">
        <f t="shared" si="32"/>
        <v>2.6155709545100381E-2</v>
      </c>
      <c r="E1050" s="184">
        <v>44655</v>
      </c>
      <c r="F1050" s="183">
        <v>450.90390000000002</v>
      </c>
      <c r="G1050" s="1">
        <f t="shared" si="33"/>
        <v>1.2792885309441671E-2</v>
      </c>
    </row>
    <row r="1051" spans="2:7" x14ac:dyDescent="0.25">
      <c r="B1051" s="184">
        <v>44656</v>
      </c>
      <c r="C1051" s="183">
        <v>11.104649999999999</v>
      </c>
      <c r="D1051" s="1">
        <f t="shared" si="32"/>
        <v>8.7946409104782131E-3</v>
      </c>
      <c r="E1051" s="184">
        <v>44656</v>
      </c>
      <c r="F1051" s="183">
        <v>445.20839999999998</v>
      </c>
      <c r="G1051" s="1">
        <f t="shared" si="33"/>
        <v>1.0100359245896806E-2</v>
      </c>
    </row>
    <row r="1052" spans="2:7" x14ac:dyDescent="0.25">
      <c r="B1052" s="184">
        <v>44657</v>
      </c>
      <c r="C1052" s="183">
        <v>11.00784</v>
      </c>
      <c r="D1052" s="1">
        <f t="shared" si="32"/>
        <v>-3.7256140117650993E-2</v>
      </c>
      <c r="E1052" s="184">
        <v>44657</v>
      </c>
      <c r="F1052" s="183">
        <v>440.75659999999999</v>
      </c>
      <c r="G1052" s="1">
        <f t="shared" si="33"/>
        <v>-5.0137975373923949E-3</v>
      </c>
    </row>
    <row r="1053" spans="2:7" x14ac:dyDescent="0.25">
      <c r="B1053" s="184">
        <v>44658</v>
      </c>
      <c r="C1053" s="183">
        <v>11.433820000000001</v>
      </c>
      <c r="D1053" s="1">
        <f t="shared" si="32"/>
        <v>-4.60424823977299E-2</v>
      </c>
      <c r="E1053" s="184">
        <v>44658</v>
      </c>
      <c r="F1053" s="183">
        <v>442.9776</v>
      </c>
      <c r="G1053" s="1">
        <f t="shared" si="33"/>
        <v>2.6811192841174059E-3</v>
      </c>
    </row>
    <row r="1054" spans="2:7" x14ac:dyDescent="0.25">
      <c r="B1054" s="184">
        <v>44659</v>
      </c>
      <c r="C1054" s="183">
        <v>11.985670000000001</v>
      </c>
      <c r="D1054" s="1">
        <f t="shared" si="32"/>
        <v>2.1452281627243996E-2</v>
      </c>
      <c r="E1054" s="184">
        <v>44659</v>
      </c>
      <c r="F1054" s="183">
        <v>441.79309999999998</v>
      </c>
      <c r="G1054" s="1">
        <f t="shared" si="33"/>
        <v>1.738962025304791E-2</v>
      </c>
    </row>
    <row r="1055" spans="2:7" x14ac:dyDescent="0.25">
      <c r="B1055" s="184">
        <v>44662</v>
      </c>
      <c r="C1055" s="183">
        <v>11.73395</v>
      </c>
      <c r="D1055" s="1">
        <f t="shared" si="32"/>
        <v>-2.0210437717466334E-2</v>
      </c>
      <c r="E1055" s="184">
        <v>44662</v>
      </c>
      <c r="F1055" s="183">
        <v>434.24180000000001</v>
      </c>
      <c r="G1055" s="1">
        <f t="shared" si="33"/>
        <v>3.7188572575039824E-3</v>
      </c>
    </row>
    <row r="1056" spans="2:7" x14ac:dyDescent="0.25">
      <c r="B1056" s="184">
        <v>44663</v>
      </c>
      <c r="C1056" s="183">
        <v>11.975989999999999</v>
      </c>
      <c r="D1056" s="1">
        <f t="shared" si="32"/>
        <v>-4.478720256255031E-2</v>
      </c>
      <c r="E1056" s="184">
        <v>44663</v>
      </c>
      <c r="F1056" s="183">
        <v>432.63290000000001</v>
      </c>
      <c r="G1056" s="1">
        <f t="shared" si="33"/>
        <v>-1.1323891120439522E-2</v>
      </c>
    </row>
    <row r="1057" spans="2:7" x14ac:dyDescent="0.25">
      <c r="B1057" s="184">
        <v>44664</v>
      </c>
      <c r="C1057" s="183">
        <v>12.537509999999999</v>
      </c>
      <c r="D1057" s="1">
        <f t="shared" si="32"/>
        <v>-7.6632476751834488E-3</v>
      </c>
      <c r="E1057" s="184">
        <v>44664</v>
      </c>
      <c r="F1057" s="183">
        <v>437.5881</v>
      </c>
      <c r="G1057" s="1">
        <f t="shared" si="33"/>
        <v>1.2608897177368572E-2</v>
      </c>
    </row>
    <row r="1058" spans="2:7" x14ac:dyDescent="0.25">
      <c r="B1058" s="184">
        <v>44665</v>
      </c>
      <c r="C1058" s="183">
        <v>12.63433</v>
      </c>
      <c r="D1058" s="1">
        <f t="shared" si="32"/>
        <v>-7.6041894127312215E-3</v>
      </c>
      <c r="E1058" s="184">
        <v>44665</v>
      </c>
      <c r="F1058" s="183">
        <v>432.13929999999999</v>
      </c>
      <c r="G1058" s="1">
        <f t="shared" si="33"/>
        <v>-4.1104097224953229E-4</v>
      </c>
    </row>
    <row r="1059" spans="2:7" x14ac:dyDescent="0.25">
      <c r="B1059" s="184">
        <v>44669</v>
      </c>
      <c r="C1059" s="183">
        <v>12.73114</v>
      </c>
      <c r="D1059" s="1">
        <f t="shared" si="32"/>
        <v>5.7924708764366617E-2</v>
      </c>
      <c r="E1059" s="184">
        <v>44669</v>
      </c>
      <c r="F1059" s="183">
        <v>432.31700000000001</v>
      </c>
      <c r="G1059" s="1">
        <f t="shared" si="33"/>
        <v>-1.5886110426302835E-2</v>
      </c>
    </row>
    <row r="1060" spans="2:7" x14ac:dyDescent="0.25">
      <c r="B1060" s="184">
        <v>44670</v>
      </c>
      <c r="C1060" s="183">
        <v>12.03407</v>
      </c>
      <c r="D1060" s="1">
        <f t="shared" si="32"/>
        <v>-3.343753363351154E-2</v>
      </c>
      <c r="E1060" s="184">
        <v>44670</v>
      </c>
      <c r="F1060" s="183">
        <v>439.29570000000001</v>
      </c>
      <c r="G1060" s="1">
        <f t="shared" si="33"/>
        <v>7.4196414333549399E-4</v>
      </c>
    </row>
    <row r="1061" spans="2:7" x14ac:dyDescent="0.25">
      <c r="B1061" s="184">
        <v>44671</v>
      </c>
      <c r="C1061" s="183">
        <v>12.450379999999999</v>
      </c>
      <c r="D1061" s="1">
        <f t="shared" si="32"/>
        <v>5.0653452746931782E-2</v>
      </c>
      <c r="E1061" s="184">
        <v>44671</v>
      </c>
      <c r="F1061" s="183">
        <v>438.97</v>
      </c>
      <c r="G1061" s="1">
        <f t="shared" si="33"/>
        <v>1.5180647438124195E-2</v>
      </c>
    </row>
    <row r="1062" spans="2:7" x14ac:dyDescent="0.25">
      <c r="B1062" s="184">
        <v>44672</v>
      </c>
      <c r="C1062" s="183">
        <v>11.85013</v>
      </c>
      <c r="D1062" s="1">
        <f t="shared" si="32"/>
        <v>3.728858364830967E-2</v>
      </c>
      <c r="E1062" s="184">
        <v>44672</v>
      </c>
      <c r="F1062" s="183">
        <v>432.4058</v>
      </c>
      <c r="G1062" s="1">
        <f t="shared" si="33"/>
        <v>2.8213182543438187E-2</v>
      </c>
    </row>
    <row r="1063" spans="2:7" x14ac:dyDescent="0.25">
      <c r="B1063" s="184">
        <v>44673</v>
      </c>
      <c r="C1063" s="183">
        <v>11.42414</v>
      </c>
      <c r="D1063" s="1">
        <f t="shared" si="32"/>
        <v>1.4616912206160793E-2</v>
      </c>
      <c r="E1063" s="184">
        <v>44673</v>
      </c>
      <c r="F1063" s="183">
        <v>420.541</v>
      </c>
      <c r="G1063" s="1">
        <f t="shared" si="33"/>
        <v>-5.7641145862763477E-3</v>
      </c>
    </row>
    <row r="1064" spans="2:7" x14ac:dyDescent="0.25">
      <c r="B1064" s="184">
        <v>44676</v>
      </c>
      <c r="C1064" s="183">
        <v>11.25956</v>
      </c>
      <c r="D1064" s="1">
        <f t="shared" si="32"/>
        <v>1.5720833645308296E-2</v>
      </c>
      <c r="E1064" s="184">
        <v>44676</v>
      </c>
      <c r="F1064" s="183">
        <v>422.97910000000002</v>
      </c>
      <c r="G1064" s="1">
        <f t="shared" si="33"/>
        <v>2.9824509719662107E-2</v>
      </c>
    </row>
    <row r="1065" spans="2:7" x14ac:dyDescent="0.25">
      <c r="B1065" s="184">
        <v>44677</v>
      </c>
      <c r="C1065" s="183">
        <v>11.085290000000001</v>
      </c>
      <c r="D1065" s="1">
        <f t="shared" si="32"/>
        <v>-4.5037555704685261E-2</v>
      </c>
      <c r="E1065" s="184">
        <v>44677</v>
      </c>
      <c r="F1065" s="183">
        <v>410.72930000000002</v>
      </c>
      <c r="G1065" s="1">
        <f t="shared" si="33"/>
        <v>-2.8039434384713458E-3</v>
      </c>
    </row>
    <row r="1066" spans="2:7" x14ac:dyDescent="0.25">
      <c r="B1066" s="184">
        <v>44678</v>
      </c>
      <c r="C1066" s="183">
        <v>11.608090000000001</v>
      </c>
      <c r="D1066" s="1">
        <f t="shared" si="32"/>
        <v>4.0798668706166774E-2</v>
      </c>
      <c r="E1066" s="184">
        <v>44678</v>
      </c>
      <c r="F1066" s="183">
        <v>411.88420000000002</v>
      </c>
      <c r="G1066" s="1">
        <f t="shared" si="33"/>
        <v>-2.4636971773535521E-2</v>
      </c>
    </row>
    <row r="1067" spans="2:7" x14ac:dyDescent="0.25">
      <c r="B1067" s="184">
        <v>44679</v>
      </c>
      <c r="C1067" s="183">
        <v>11.15306</v>
      </c>
      <c r="D1067" s="1">
        <f t="shared" si="32"/>
        <v>1.004423957290923E-2</v>
      </c>
      <c r="E1067" s="184">
        <v>44679</v>
      </c>
      <c r="F1067" s="183">
        <v>422.28809999999999</v>
      </c>
      <c r="G1067" s="1">
        <f t="shared" si="33"/>
        <v>3.8373698184970939E-2</v>
      </c>
    </row>
    <row r="1068" spans="2:7" x14ac:dyDescent="0.25">
      <c r="B1068" s="184">
        <v>44680</v>
      </c>
      <c r="C1068" s="183">
        <v>11.042149999999999</v>
      </c>
      <c r="D1068" s="1">
        <f t="shared" si="32"/>
        <v>-1.3158012329548274E-2</v>
      </c>
      <c r="E1068" s="184">
        <v>44680</v>
      </c>
      <c r="F1068" s="183">
        <v>406.68220000000002</v>
      </c>
      <c r="G1068" s="1">
        <f t="shared" si="33"/>
        <v>-5.983425325238656E-3</v>
      </c>
    </row>
    <row r="1069" spans="2:7" x14ac:dyDescent="0.25">
      <c r="B1069" s="184">
        <v>44683</v>
      </c>
      <c r="C1069" s="183">
        <v>11.18938</v>
      </c>
      <c r="D1069" s="1">
        <f t="shared" si="32"/>
        <v>-2.3972017236265963E-2</v>
      </c>
      <c r="E1069" s="184">
        <v>44683</v>
      </c>
      <c r="F1069" s="183">
        <v>409.1302</v>
      </c>
      <c r="G1069" s="1">
        <f t="shared" si="33"/>
        <v>-4.5629548599824821E-3</v>
      </c>
    </row>
    <row r="1070" spans="2:7" x14ac:dyDescent="0.25">
      <c r="B1070" s="184">
        <v>44684</v>
      </c>
      <c r="C1070" s="183">
        <v>11.4642</v>
      </c>
      <c r="D1070" s="1">
        <f t="shared" si="32"/>
        <v>1.7421169871937092E-2</v>
      </c>
      <c r="E1070" s="184">
        <v>44684</v>
      </c>
      <c r="F1070" s="183">
        <v>411.00560000000002</v>
      </c>
      <c r="G1070" s="1">
        <f t="shared" si="33"/>
        <v>-2.9553128290856101E-2</v>
      </c>
    </row>
    <row r="1071" spans="2:7" x14ac:dyDescent="0.25">
      <c r="B1071" s="184">
        <v>44685</v>
      </c>
      <c r="C1071" s="183">
        <v>11.267899999999999</v>
      </c>
      <c r="D1071" s="1">
        <f t="shared" si="32"/>
        <v>2.2261696962219135E-2</v>
      </c>
      <c r="E1071" s="184">
        <v>44685</v>
      </c>
      <c r="F1071" s="183">
        <v>423.52199999999999</v>
      </c>
      <c r="G1071" s="1">
        <f t="shared" si="33"/>
        <v>3.6852753502838009E-2</v>
      </c>
    </row>
    <row r="1072" spans="2:7" x14ac:dyDescent="0.25">
      <c r="B1072" s="184">
        <v>44686</v>
      </c>
      <c r="C1072" s="183">
        <v>11.02252</v>
      </c>
      <c r="D1072" s="1">
        <f t="shared" si="32"/>
        <v>2.7447646638814494E-2</v>
      </c>
      <c r="E1072" s="184">
        <v>44686</v>
      </c>
      <c r="F1072" s="183">
        <v>408.46879999999999</v>
      </c>
      <c r="G1072" s="1">
        <f t="shared" si="33"/>
        <v>6.0047183624292177E-3</v>
      </c>
    </row>
    <row r="1073" spans="2:7" x14ac:dyDescent="0.25">
      <c r="B1073" s="184">
        <v>44687</v>
      </c>
      <c r="C1073" s="183">
        <v>10.728059999999999</v>
      </c>
      <c r="D1073" s="1">
        <f t="shared" si="32"/>
        <v>0.10515669948569495</v>
      </c>
      <c r="E1073" s="184">
        <v>44687</v>
      </c>
      <c r="F1073" s="183">
        <v>406.03070000000002</v>
      </c>
      <c r="G1073" s="1">
        <f t="shared" si="33"/>
        <v>3.3076296584465315E-2</v>
      </c>
    </row>
    <row r="1074" spans="2:7" x14ac:dyDescent="0.25">
      <c r="B1074" s="184">
        <v>44690</v>
      </c>
      <c r="C1074" s="183">
        <v>9.7072749999999992</v>
      </c>
      <c r="D1074" s="1">
        <f t="shared" si="32"/>
        <v>-7.0280414824865911E-3</v>
      </c>
      <c r="E1074" s="184">
        <v>44690</v>
      </c>
      <c r="F1074" s="183">
        <v>393.03070000000002</v>
      </c>
      <c r="G1074" s="1">
        <f t="shared" si="33"/>
        <v>-2.3051803985796315E-3</v>
      </c>
    </row>
    <row r="1075" spans="2:7" x14ac:dyDescent="0.25">
      <c r="B1075" s="184">
        <v>44691</v>
      </c>
      <c r="C1075" s="183">
        <v>9.7759809999999998</v>
      </c>
      <c r="D1075" s="1">
        <f t="shared" si="32"/>
        <v>6.0605592826659116E-3</v>
      </c>
      <c r="E1075" s="184">
        <v>44691</v>
      </c>
      <c r="F1075" s="183">
        <v>393.93880000000001</v>
      </c>
      <c r="G1075" s="1">
        <f t="shared" si="33"/>
        <v>1.6142407914554457E-2</v>
      </c>
    </row>
    <row r="1076" spans="2:7" x14ac:dyDescent="0.25">
      <c r="B1076" s="184">
        <v>44692</v>
      </c>
      <c r="C1076" s="183">
        <v>9.7170900000000007</v>
      </c>
      <c r="D1076" s="1">
        <f t="shared" si="32"/>
        <v>-2.1739097606217617E-2</v>
      </c>
      <c r="E1076" s="184">
        <v>44692</v>
      </c>
      <c r="F1076" s="183">
        <v>387.6807</v>
      </c>
      <c r="G1076" s="1">
        <f t="shared" si="33"/>
        <v>1.0449911690886271E-3</v>
      </c>
    </row>
    <row r="1077" spans="2:7" x14ac:dyDescent="0.25">
      <c r="B1077" s="184">
        <v>44693</v>
      </c>
      <c r="C1077" s="183">
        <v>9.9330250000000007</v>
      </c>
      <c r="D1077" s="1">
        <f t="shared" si="32"/>
        <v>-1.2682617969866583E-2</v>
      </c>
      <c r="E1077" s="184">
        <v>44693</v>
      </c>
      <c r="F1077" s="183">
        <v>387.27600000000001</v>
      </c>
      <c r="G1077" s="1">
        <f t="shared" si="33"/>
        <v>-2.3349521063593559E-2</v>
      </c>
    </row>
    <row r="1078" spans="2:7" x14ac:dyDescent="0.25">
      <c r="B1078" s="184">
        <v>44694</v>
      </c>
      <c r="C1078" s="183">
        <v>10.06062</v>
      </c>
      <c r="D1078" s="1">
        <f t="shared" si="32"/>
        <v>-1.9483624430323143E-3</v>
      </c>
      <c r="E1078" s="184">
        <v>44694</v>
      </c>
      <c r="F1078" s="183">
        <v>396.53489999999999</v>
      </c>
      <c r="G1078" s="1">
        <f t="shared" si="33"/>
        <v>4.0741820174365895E-3</v>
      </c>
    </row>
    <row r="1079" spans="2:7" x14ac:dyDescent="0.25">
      <c r="B1079" s="184">
        <v>44697</v>
      </c>
      <c r="C1079" s="183">
        <v>10.080260000000001</v>
      </c>
      <c r="D1079" s="1">
        <f t="shared" si="32"/>
        <v>-6.2099855876006749E-2</v>
      </c>
      <c r="E1079" s="184">
        <v>44697</v>
      </c>
      <c r="F1079" s="183">
        <v>394.92590000000001</v>
      </c>
      <c r="G1079" s="1">
        <f t="shared" si="33"/>
        <v>-2.0155826936479437E-2</v>
      </c>
    </row>
    <row r="1080" spans="2:7" x14ac:dyDescent="0.25">
      <c r="B1080" s="184">
        <v>44698</v>
      </c>
      <c r="C1080" s="183">
        <v>10.74769</v>
      </c>
      <c r="D1080" s="1">
        <f t="shared" si="32"/>
        <v>6.10464857991595E-2</v>
      </c>
      <c r="E1080" s="184">
        <v>44698</v>
      </c>
      <c r="F1080" s="183">
        <v>403.04969999999997</v>
      </c>
      <c r="G1080" s="1">
        <f t="shared" si="33"/>
        <v>4.2004942579163762E-2</v>
      </c>
    </row>
    <row r="1081" spans="2:7" x14ac:dyDescent="0.25">
      <c r="B1081" s="184">
        <v>44699</v>
      </c>
      <c r="C1081" s="183">
        <v>10.12933</v>
      </c>
      <c r="D1081" s="1">
        <f t="shared" si="32"/>
        <v>8.7979372551909574E-3</v>
      </c>
      <c r="E1081" s="184">
        <v>44699</v>
      </c>
      <c r="F1081" s="183">
        <v>386.8021</v>
      </c>
      <c r="G1081" s="1">
        <f t="shared" si="33"/>
        <v>6.162320570211044E-3</v>
      </c>
    </row>
    <row r="1082" spans="2:7" x14ac:dyDescent="0.25">
      <c r="B1082" s="184">
        <v>44700</v>
      </c>
      <c r="C1082" s="183">
        <v>10.040990000000001</v>
      </c>
      <c r="D1082" s="1">
        <f t="shared" si="32"/>
        <v>9.8713234979821429E-3</v>
      </c>
      <c r="E1082" s="184">
        <v>44700</v>
      </c>
      <c r="F1082" s="183">
        <v>384.43310000000002</v>
      </c>
      <c r="G1082" s="1">
        <f t="shared" si="33"/>
        <v>-4.3655632720651649E-4</v>
      </c>
    </row>
    <row r="1083" spans="2:7" x14ac:dyDescent="0.25">
      <c r="B1083" s="184">
        <v>44701</v>
      </c>
      <c r="C1083" s="183">
        <v>9.9428409999999996</v>
      </c>
      <c r="D1083" s="1">
        <f t="shared" si="32"/>
        <v>-4.9718676676494988E-2</v>
      </c>
      <c r="E1083" s="184">
        <v>44701</v>
      </c>
      <c r="F1083" s="183">
        <v>384.601</v>
      </c>
      <c r="G1083" s="1">
        <f t="shared" si="33"/>
        <v>-1.8366153067100099E-2</v>
      </c>
    </row>
    <row r="1084" spans="2:7" x14ac:dyDescent="0.25">
      <c r="B1084" s="184">
        <v>44704</v>
      </c>
      <c r="C1084" s="183">
        <v>10.463050000000001</v>
      </c>
      <c r="D1084" s="1">
        <f t="shared" si="32"/>
        <v>-5.5968766216115684E-3</v>
      </c>
      <c r="E1084" s="184">
        <v>44704</v>
      </c>
      <c r="F1084" s="183">
        <v>391.79680000000002</v>
      </c>
      <c r="G1084" s="1">
        <f t="shared" si="33"/>
        <v>7.6922681234343759E-3</v>
      </c>
    </row>
    <row r="1085" spans="2:7" x14ac:dyDescent="0.25">
      <c r="B1085" s="184">
        <v>44705</v>
      </c>
      <c r="C1085" s="183">
        <v>10.521940000000001</v>
      </c>
      <c r="D1085" s="1">
        <f t="shared" si="32"/>
        <v>-5.5657259402145387E-3</v>
      </c>
      <c r="E1085" s="184">
        <v>44705</v>
      </c>
      <c r="F1085" s="183">
        <v>388.80599999999998</v>
      </c>
      <c r="G1085" s="1">
        <f t="shared" si="33"/>
        <v>-8.7573711060292547E-3</v>
      </c>
    </row>
    <row r="1086" spans="2:7" x14ac:dyDescent="0.25">
      <c r="B1086" s="184">
        <v>44706</v>
      </c>
      <c r="C1086" s="183">
        <v>10.580830000000001</v>
      </c>
      <c r="D1086" s="1">
        <f t="shared" si="32"/>
        <v>-4.177809575128022E-2</v>
      </c>
      <c r="E1086" s="184">
        <v>44706</v>
      </c>
      <c r="F1086" s="183">
        <v>392.24099999999999</v>
      </c>
      <c r="G1086" s="1">
        <f t="shared" si="33"/>
        <v>-1.9589905481049441E-2</v>
      </c>
    </row>
    <row r="1087" spans="2:7" x14ac:dyDescent="0.25">
      <c r="B1087" s="184">
        <v>44707</v>
      </c>
      <c r="C1087" s="183">
        <v>11.042149999999999</v>
      </c>
      <c r="D1087" s="1">
        <f t="shared" si="32"/>
        <v>0</v>
      </c>
      <c r="E1087" s="184">
        <v>44707</v>
      </c>
      <c r="F1087" s="183">
        <v>400.07850000000002</v>
      </c>
      <c r="G1087" s="1">
        <f t="shared" si="33"/>
        <v>-2.3960960243727625E-2</v>
      </c>
    </row>
    <row r="1088" spans="2:7" x14ac:dyDescent="0.25">
      <c r="B1088" s="184">
        <v>44708</v>
      </c>
      <c r="C1088" s="183">
        <v>11.042149999999999</v>
      </c>
      <c r="D1088" s="1">
        <f t="shared" si="32"/>
        <v>1.260187093123788E-2</v>
      </c>
      <c r="E1088" s="184">
        <v>44708</v>
      </c>
      <c r="F1088" s="183">
        <v>409.90010000000001</v>
      </c>
      <c r="G1088" s="1">
        <f t="shared" si="33"/>
        <v>5.6425389388916614E-3</v>
      </c>
    </row>
    <row r="1089" spans="2:7" x14ac:dyDescent="0.25">
      <c r="B1089" s="184">
        <v>44712</v>
      </c>
      <c r="C1089" s="183">
        <v>10.904730000000001</v>
      </c>
      <c r="D1089" s="1">
        <f t="shared" si="32"/>
        <v>4.2213312561824701E-2</v>
      </c>
      <c r="E1089" s="184">
        <v>44712</v>
      </c>
      <c r="F1089" s="183">
        <v>407.60019999999997</v>
      </c>
      <c r="G1089" s="1">
        <f t="shared" si="33"/>
        <v>8.154521617805166E-3</v>
      </c>
    </row>
    <row r="1090" spans="2:7" x14ac:dyDescent="0.25">
      <c r="B1090" s="184">
        <v>44713</v>
      </c>
      <c r="C1090" s="183">
        <v>10.463050000000001</v>
      </c>
      <c r="D1090" s="1">
        <f t="shared" si="32"/>
        <v>-3.4420355056233531E-2</v>
      </c>
      <c r="E1090" s="184">
        <v>44713</v>
      </c>
      <c r="F1090" s="183">
        <v>404.30329999999998</v>
      </c>
      <c r="G1090" s="1">
        <f t="shared" si="33"/>
        <v>-1.868750342837644E-2</v>
      </c>
    </row>
    <row r="1091" spans="2:7" x14ac:dyDescent="0.25">
      <c r="B1091" s="184">
        <v>44714</v>
      </c>
      <c r="C1091" s="183">
        <v>10.836029999999999</v>
      </c>
      <c r="D1091" s="1">
        <f t="shared" si="32"/>
        <v>1.1915845740225084E-2</v>
      </c>
      <c r="E1091" s="184">
        <v>44714</v>
      </c>
      <c r="F1091" s="183">
        <v>412.00259999999997</v>
      </c>
      <c r="G1091" s="1">
        <f t="shared" si="33"/>
        <v>1.6685379811026024E-2</v>
      </c>
    </row>
    <row r="1092" spans="2:7" x14ac:dyDescent="0.25">
      <c r="B1092" s="184">
        <v>44715</v>
      </c>
      <c r="C1092" s="183">
        <v>10.70843</v>
      </c>
      <c r="D1092" s="1">
        <f t="shared" si="32"/>
        <v>2.0580434196267872E-2</v>
      </c>
      <c r="E1092" s="184">
        <v>44715</v>
      </c>
      <c r="F1092" s="183">
        <v>405.24099999999999</v>
      </c>
      <c r="G1092" s="1">
        <f t="shared" si="33"/>
        <v>-3.0356117930037119E-3</v>
      </c>
    </row>
    <row r="1093" spans="2:7" x14ac:dyDescent="0.25">
      <c r="B1093" s="184">
        <v>44718</v>
      </c>
      <c r="C1093" s="183">
        <v>10.49249</v>
      </c>
      <c r="D1093" s="1">
        <f t="shared" si="32"/>
        <v>-1.1101497792706638E-2</v>
      </c>
      <c r="E1093" s="184">
        <v>44718</v>
      </c>
      <c r="F1093" s="183">
        <v>406.47489999999999</v>
      </c>
      <c r="G1093" s="1">
        <f t="shared" si="33"/>
        <v>-9.501091565521147E-3</v>
      </c>
    </row>
    <row r="1094" spans="2:7" x14ac:dyDescent="0.25">
      <c r="B1094" s="184">
        <v>44719</v>
      </c>
      <c r="C1094" s="183">
        <v>10.610279999999999</v>
      </c>
      <c r="D1094" s="1">
        <f t="shared" si="32"/>
        <v>1.8850640053696965E-2</v>
      </c>
      <c r="E1094" s="184">
        <v>44719</v>
      </c>
      <c r="F1094" s="183">
        <v>410.37389999999999</v>
      </c>
      <c r="G1094" s="1">
        <f t="shared" si="33"/>
        <v>1.0991536841825189E-2</v>
      </c>
    </row>
    <row r="1095" spans="2:7" x14ac:dyDescent="0.25">
      <c r="B1095" s="184">
        <v>44720</v>
      </c>
      <c r="C1095" s="183">
        <v>10.413970000000001</v>
      </c>
      <c r="D1095" s="1">
        <f t="shared" ref="D1095:D1158" si="34">C1095/C1096-1</f>
        <v>1.4340481983570186E-2</v>
      </c>
      <c r="E1095" s="184">
        <v>44720</v>
      </c>
      <c r="F1095" s="183">
        <v>405.91230000000002</v>
      </c>
      <c r="G1095" s="1">
        <f t="shared" ref="G1095:G1158" si="35">F1095/F1096-1</f>
        <v>2.436237960826082E-2</v>
      </c>
    </row>
    <row r="1096" spans="2:7" x14ac:dyDescent="0.25">
      <c r="B1096" s="184">
        <v>44721</v>
      </c>
      <c r="C1096" s="183">
        <v>10.26674</v>
      </c>
      <c r="D1096" s="1">
        <f t="shared" si="34"/>
        <v>2.4485698547901835E-2</v>
      </c>
      <c r="E1096" s="184">
        <v>44721</v>
      </c>
      <c r="F1096" s="183">
        <v>396.25850000000003</v>
      </c>
      <c r="G1096" s="1">
        <f t="shared" si="35"/>
        <v>2.9861576578344318E-2</v>
      </c>
    </row>
    <row r="1097" spans="2:7" x14ac:dyDescent="0.25">
      <c r="B1097" s="184">
        <v>44722</v>
      </c>
      <c r="C1097" s="183">
        <v>10.02136</v>
      </c>
      <c r="D1097" s="1">
        <f t="shared" si="34"/>
        <v>7.1353354730409491E-2</v>
      </c>
      <c r="E1097" s="184">
        <v>44722</v>
      </c>
      <c r="F1097" s="183">
        <v>384.76870000000002</v>
      </c>
      <c r="G1097" s="1">
        <f t="shared" si="35"/>
        <v>3.946646826586786E-2</v>
      </c>
    </row>
    <row r="1098" spans="2:7" x14ac:dyDescent="0.25">
      <c r="B1098" s="184">
        <v>44725</v>
      </c>
      <c r="C1098" s="183">
        <v>9.3539259999999995</v>
      </c>
      <c r="D1098" s="1">
        <f t="shared" si="34"/>
        <v>3.1579240879919812E-3</v>
      </c>
      <c r="E1098" s="184">
        <v>44725</v>
      </c>
      <c r="F1098" s="183">
        <v>370.15980000000002</v>
      </c>
      <c r="G1098" s="1">
        <f t="shared" si="35"/>
        <v>3.0224005566810153E-3</v>
      </c>
    </row>
    <row r="1099" spans="2:7" x14ac:dyDescent="0.25">
      <c r="B1099" s="184">
        <v>44726</v>
      </c>
      <c r="C1099" s="183">
        <v>9.3244799999999994</v>
      </c>
      <c r="D1099" s="1">
        <f t="shared" si="34"/>
        <v>-1.4522885164429011E-2</v>
      </c>
      <c r="E1099" s="184">
        <v>44726</v>
      </c>
      <c r="F1099" s="183">
        <v>369.0444</v>
      </c>
      <c r="G1099" s="1">
        <f t="shared" si="35"/>
        <v>-1.4055631028665139E-2</v>
      </c>
    </row>
    <row r="1100" spans="2:7" x14ac:dyDescent="0.25">
      <c r="B1100" s="184">
        <v>44727</v>
      </c>
      <c r="C1100" s="183">
        <v>9.4618939999999991</v>
      </c>
      <c r="D1100" s="1">
        <f t="shared" si="34"/>
        <v>5.8177842523210677E-2</v>
      </c>
      <c r="E1100" s="184">
        <v>44727</v>
      </c>
      <c r="F1100" s="183">
        <v>374.30549999999999</v>
      </c>
      <c r="G1100" s="1">
        <f t="shared" si="35"/>
        <v>3.4228795236483478E-2</v>
      </c>
    </row>
    <row r="1101" spans="2:7" x14ac:dyDescent="0.25">
      <c r="B1101" s="184">
        <v>44728</v>
      </c>
      <c r="C1101" s="183">
        <v>8.9416860000000007</v>
      </c>
      <c r="D1101" s="1">
        <f t="shared" si="34"/>
        <v>8.859364443668305E-3</v>
      </c>
      <c r="E1101" s="184">
        <v>44728</v>
      </c>
      <c r="F1101" s="183">
        <v>361.91750000000002</v>
      </c>
      <c r="G1101" s="1">
        <f t="shared" si="35"/>
        <v>-2.1511026951644974E-3</v>
      </c>
    </row>
    <row r="1102" spans="2:7" x14ac:dyDescent="0.25">
      <c r="B1102" s="184">
        <v>44729</v>
      </c>
      <c r="C1102" s="183">
        <v>8.8631639999999994</v>
      </c>
      <c r="D1102" s="1">
        <f t="shared" si="34"/>
        <v>2.2197008571458454E-3</v>
      </c>
      <c r="E1102" s="184">
        <v>44729</v>
      </c>
      <c r="F1102" s="183">
        <v>362.6977</v>
      </c>
      <c r="G1102" s="1">
        <f t="shared" si="35"/>
        <v>-2.4555695345323425E-2</v>
      </c>
    </row>
    <row r="1103" spans="2:7" x14ac:dyDescent="0.25">
      <c r="B1103" s="184">
        <v>44733</v>
      </c>
      <c r="C1103" s="183">
        <v>8.843534</v>
      </c>
      <c r="D1103" s="1">
        <f t="shared" si="34"/>
        <v>2.971436728670529E-2</v>
      </c>
      <c r="E1103" s="184">
        <v>44733</v>
      </c>
      <c r="F1103" s="183">
        <v>371.82819999999998</v>
      </c>
      <c r="G1103" s="1">
        <f t="shared" si="35"/>
        <v>1.8162267370882557E-3</v>
      </c>
    </row>
    <row r="1104" spans="2:7" x14ac:dyDescent="0.25">
      <c r="B1104" s="184">
        <v>44734</v>
      </c>
      <c r="C1104" s="183">
        <v>8.5883369999999992</v>
      </c>
      <c r="D1104" s="1">
        <f t="shared" si="34"/>
        <v>5.1682638439377815E-2</v>
      </c>
      <c r="E1104" s="184">
        <v>44734</v>
      </c>
      <c r="F1104" s="183">
        <v>371.15410000000003</v>
      </c>
      <c r="G1104" s="1">
        <f t="shared" si="35"/>
        <v>-9.7072431850920848E-3</v>
      </c>
    </row>
    <row r="1105" spans="2:7" x14ac:dyDescent="0.25">
      <c r="B1105" s="184">
        <v>44735</v>
      </c>
      <c r="C1105" s="183">
        <v>8.1662820000000007</v>
      </c>
      <c r="D1105" s="1">
        <f t="shared" si="34"/>
        <v>-3.8150174366067713E-2</v>
      </c>
      <c r="E1105" s="184">
        <v>44735</v>
      </c>
      <c r="F1105" s="183">
        <v>374.79230000000001</v>
      </c>
      <c r="G1105" s="1">
        <f t="shared" si="35"/>
        <v>-3.0814174194302435E-2</v>
      </c>
    </row>
    <row r="1106" spans="2:7" x14ac:dyDescent="0.25">
      <c r="B1106" s="184">
        <v>44736</v>
      </c>
      <c r="C1106" s="183">
        <v>8.4901839999999993</v>
      </c>
      <c r="D1106" s="1">
        <f t="shared" si="34"/>
        <v>-9.1639263660200365E-3</v>
      </c>
      <c r="E1106" s="184">
        <v>44736</v>
      </c>
      <c r="F1106" s="183">
        <v>386.70839999999998</v>
      </c>
      <c r="G1106" s="1">
        <f t="shared" si="35"/>
        <v>3.8343197969634701E-3</v>
      </c>
    </row>
    <row r="1107" spans="2:7" x14ac:dyDescent="0.25">
      <c r="B1107" s="184">
        <v>44739</v>
      </c>
      <c r="C1107" s="183">
        <v>8.5687069999999999</v>
      </c>
      <c r="D1107" s="1">
        <f t="shared" si="34"/>
        <v>5.7604614284894051E-3</v>
      </c>
      <c r="E1107" s="184">
        <v>44739</v>
      </c>
      <c r="F1107" s="183">
        <v>385.23129999999998</v>
      </c>
      <c r="G1107" s="1">
        <f t="shared" si="35"/>
        <v>2.0859132091141541E-2</v>
      </c>
    </row>
    <row r="1108" spans="2:7" x14ac:dyDescent="0.25">
      <c r="B1108" s="184">
        <v>44740</v>
      </c>
      <c r="C1108" s="183">
        <v>8.5196299999999994</v>
      </c>
      <c r="D1108" s="1">
        <f t="shared" si="34"/>
        <v>6.9605030955333103E-3</v>
      </c>
      <c r="E1108" s="184">
        <v>44740</v>
      </c>
      <c r="F1108" s="183">
        <v>377.35989999999998</v>
      </c>
      <c r="G1108" s="1">
        <f t="shared" si="35"/>
        <v>8.1500565173131534E-4</v>
      </c>
    </row>
    <row r="1109" spans="2:7" x14ac:dyDescent="0.25">
      <c r="B1109" s="184">
        <v>44741</v>
      </c>
      <c r="C1109" s="183">
        <v>8.4607390000000002</v>
      </c>
      <c r="D1109" s="1">
        <f t="shared" si="34"/>
        <v>1.8912544355254024E-2</v>
      </c>
      <c r="E1109" s="184">
        <v>44741</v>
      </c>
      <c r="F1109" s="183">
        <v>377.05259999999998</v>
      </c>
      <c r="G1109" s="1">
        <f t="shared" si="35"/>
        <v>8.1908760491276045E-3</v>
      </c>
    </row>
    <row r="1110" spans="2:7" x14ac:dyDescent="0.25">
      <c r="B1110" s="184">
        <v>44742</v>
      </c>
      <c r="C1110" s="183">
        <v>8.3036949999999994</v>
      </c>
      <c r="D1110" s="1">
        <f t="shared" si="34"/>
        <v>1.560622384983934E-2</v>
      </c>
      <c r="E1110" s="184">
        <v>44742</v>
      </c>
      <c r="F1110" s="183">
        <v>373.98930000000001</v>
      </c>
      <c r="G1110" s="1">
        <f t="shared" si="35"/>
        <v>-1.0465814055385825E-2</v>
      </c>
    </row>
    <row r="1111" spans="2:7" x14ac:dyDescent="0.25">
      <c r="B1111" s="184">
        <v>44743</v>
      </c>
      <c r="C1111" s="183">
        <v>8.1760970000000004</v>
      </c>
      <c r="D1111" s="1">
        <f t="shared" si="34"/>
        <v>2.4600265270072308E-2</v>
      </c>
      <c r="E1111" s="184">
        <v>44743</v>
      </c>
      <c r="F1111" s="183">
        <v>377.94479999999999</v>
      </c>
      <c r="G1111" s="1">
        <f t="shared" si="35"/>
        <v>-1.8850753686829869E-3</v>
      </c>
    </row>
    <row r="1112" spans="2:7" x14ac:dyDescent="0.25">
      <c r="B1112" s="184">
        <v>44747</v>
      </c>
      <c r="C1112" s="183">
        <v>7.9797919999999998</v>
      </c>
      <c r="D1112" s="1">
        <f t="shared" si="34"/>
        <v>3.041827549970777E-2</v>
      </c>
      <c r="E1112" s="184">
        <v>44747</v>
      </c>
      <c r="F1112" s="183">
        <v>378.65859999999998</v>
      </c>
      <c r="G1112" s="1">
        <f t="shared" si="35"/>
        <v>-3.3658176320626731E-3</v>
      </c>
    </row>
    <row r="1113" spans="2:7" x14ac:dyDescent="0.25">
      <c r="B1113" s="184">
        <v>44748</v>
      </c>
      <c r="C1113" s="183">
        <v>7.7442260000000003</v>
      </c>
      <c r="D1113" s="1">
        <f t="shared" si="34"/>
        <v>-8.7940086008673202E-3</v>
      </c>
      <c r="E1113" s="184">
        <v>44748</v>
      </c>
      <c r="F1113" s="183">
        <v>379.93740000000003</v>
      </c>
      <c r="G1113" s="1">
        <f t="shared" si="35"/>
        <v>-1.4756197556296424E-2</v>
      </c>
    </row>
    <row r="1114" spans="2:7" x14ac:dyDescent="0.25">
      <c r="B1114" s="184">
        <v>44749</v>
      </c>
      <c r="C1114" s="183">
        <v>7.8129330000000001</v>
      </c>
      <c r="D1114" s="1">
        <f t="shared" si="34"/>
        <v>2.518829307676107E-3</v>
      </c>
      <c r="E1114" s="184">
        <v>44749</v>
      </c>
      <c r="F1114" s="183">
        <v>385.62779999999998</v>
      </c>
      <c r="G1114" s="1">
        <f t="shared" si="35"/>
        <v>8.2323195884037581E-4</v>
      </c>
    </row>
    <row r="1115" spans="2:7" x14ac:dyDescent="0.25">
      <c r="B1115" s="184">
        <v>44750</v>
      </c>
      <c r="C1115" s="183">
        <v>7.7933029999999999</v>
      </c>
      <c r="D1115" s="1">
        <f t="shared" si="34"/>
        <v>4.7493438803519528E-2</v>
      </c>
      <c r="E1115" s="184">
        <v>44750</v>
      </c>
      <c r="F1115" s="183">
        <v>385.31060000000002</v>
      </c>
      <c r="G1115" s="1">
        <f t="shared" si="35"/>
        <v>1.1555515884371426E-2</v>
      </c>
    </row>
    <row r="1116" spans="2:7" x14ac:dyDescent="0.25">
      <c r="B1116" s="184">
        <v>44753</v>
      </c>
      <c r="C1116" s="183">
        <v>7.4399540000000002</v>
      </c>
      <c r="D1116" s="1">
        <f t="shared" si="34"/>
        <v>1.066667463613058E-2</v>
      </c>
      <c r="E1116" s="184">
        <v>44753</v>
      </c>
      <c r="F1116" s="183">
        <v>380.90899999999999</v>
      </c>
      <c r="G1116" s="1">
        <f t="shared" si="35"/>
        <v>8.9281008046071531E-3</v>
      </c>
    </row>
    <row r="1117" spans="2:7" x14ac:dyDescent="0.25">
      <c r="B1117" s="184">
        <v>44754</v>
      </c>
      <c r="C1117" s="183">
        <v>7.3614319999999998</v>
      </c>
      <c r="D1117" s="1">
        <f t="shared" si="34"/>
        <v>5.3619343224844407E-3</v>
      </c>
      <c r="E1117" s="184">
        <v>44754</v>
      </c>
      <c r="F1117" s="183">
        <v>377.53829999999999</v>
      </c>
      <c r="G1117" s="1">
        <f t="shared" si="35"/>
        <v>5.2793780734463613E-3</v>
      </c>
    </row>
    <row r="1118" spans="2:7" x14ac:dyDescent="0.25">
      <c r="B1118" s="184">
        <v>44755</v>
      </c>
      <c r="C1118" s="183">
        <v>7.322171</v>
      </c>
      <c r="D1118" s="1">
        <f t="shared" si="34"/>
        <v>5.2186181160616796E-2</v>
      </c>
      <c r="E1118" s="184">
        <v>44755</v>
      </c>
      <c r="F1118" s="183">
        <v>375.55560000000003</v>
      </c>
      <c r="G1118" s="1">
        <f t="shared" si="35"/>
        <v>2.434313571618496E-3</v>
      </c>
    </row>
    <row r="1119" spans="2:7" x14ac:dyDescent="0.25">
      <c r="B1119" s="184">
        <v>44756</v>
      </c>
      <c r="C1119" s="183">
        <v>6.9590069999999997</v>
      </c>
      <c r="D1119" s="1">
        <f t="shared" si="34"/>
        <v>-1.9363707334120628E-2</v>
      </c>
      <c r="E1119" s="184">
        <v>44756</v>
      </c>
      <c r="F1119" s="183">
        <v>374.64359999999999</v>
      </c>
      <c r="G1119" s="1">
        <f t="shared" si="35"/>
        <v>-1.8746929030081683E-2</v>
      </c>
    </row>
    <row r="1120" spans="2:7" x14ac:dyDescent="0.25">
      <c r="B1120" s="184">
        <v>44757</v>
      </c>
      <c r="C1120" s="183">
        <v>7.0964200000000002</v>
      </c>
      <c r="D1120" s="1">
        <f t="shared" si="34"/>
        <v>-2.2972957530613902E-2</v>
      </c>
      <c r="E1120" s="184">
        <v>44757</v>
      </c>
      <c r="F1120" s="183">
        <v>381.80119999999999</v>
      </c>
      <c r="G1120" s="1">
        <f t="shared" si="35"/>
        <v>8.3256591135794089E-3</v>
      </c>
    </row>
    <row r="1121" spans="2:7" x14ac:dyDescent="0.25">
      <c r="B1121" s="184">
        <v>44760</v>
      </c>
      <c r="C1121" s="183">
        <v>7.2632789999999998</v>
      </c>
      <c r="D1121" s="1">
        <f t="shared" si="34"/>
        <v>-2.3746786606476333E-2</v>
      </c>
      <c r="E1121" s="184">
        <v>44760</v>
      </c>
      <c r="F1121" s="183">
        <v>378.64870000000002</v>
      </c>
      <c r="G1121" s="1">
        <f t="shared" si="35"/>
        <v>-2.6308406588673283E-2</v>
      </c>
    </row>
    <row r="1122" spans="2:7" x14ac:dyDescent="0.25">
      <c r="B1122" s="184">
        <v>44761</v>
      </c>
      <c r="C1122" s="183">
        <v>7.4399540000000002</v>
      </c>
      <c r="D1122" s="1">
        <f t="shared" si="34"/>
        <v>-7.8533427481165541E-3</v>
      </c>
      <c r="E1122" s="184">
        <v>44761</v>
      </c>
      <c r="F1122" s="183">
        <v>388.87950000000001</v>
      </c>
      <c r="G1122" s="1">
        <f t="shared" si="35"/>
        <v>-6.3325683045029058E-3</v>
      </c>
    </row>
    <row r="1123" spans="2:7" x14ac:dyDescent="0.25">
      <c r="B1123" s="184">
        <v>44762</v>
      </c>
      <c r="C1123" s="183">
        <v>7.4988450000000002</v>
      </c>
      <c r="D1123" s="1">
        <f t="shared" si="34"/>
        <v>1.4608142632039245E-2</v>
      </c>
      <c r="E1123" s="184">
        <v>44762</v>
      </c>
      <c r="F1123" s="183">
        <v>391.3578</v>
      </c>
      <c r="G1123" s="1">
        <f t="shared" si="35"/>
        <v>-1.0080610993337125E-2</v>
      </c>
    </row>
    <row r="1124" spans="2:7" x14ac:dyDescent="0.25">
      <c r="B1124" s="184">
        <v>44763</v>
      </c>
      <c r="C1124" s="183">
        <v>7.3908779999999998</v>
      </c>
      <c r="D1124" s="1">
        <f t="shared" si="34"/>
        <v>1.3298899264089226E-3</v>
      </c>
      <c r="E1124" s="184">
        <v>44763</v>
      </c>
      <c r="F1124" s="183">
        <v>395.34309999999999</v>
      </c>
      <c r="G1124" s="1">
        <f t="shared" si="35"/>
        <v>9.3649047386468176E-3</v>
      </c>
    </row>
    <row r="1125" spans="2:7" x14ac:dyDescent="0.25">
      <c r="B1125" s="184">
        <v>44764</v>
      </c>
      <c r="C1125" s="183">
        <v>7.381062</v>
      </c>
      <c r="D1125" s="1">
        <f t="shared" si="34"/>
        <v>-3.5897464030630544E-2</v>
      </c>
      <c r="E1125" s="184">
        <v>44764</v>
      </c>
      <c r="F1125" s="183">
        <v>391.67509999999999</v>
      </c>
      <c r="G1125" s="1">
        <f t="shared" si="35"/>
        <v>-1.2133084483549883E-3</v>
      </c>
    </row>
    <row r="1126" spans="2:7" x14ac:dyDescent="0.25">
      <c r="B1126" s="184">
        <v>44767</v>
      </c>
      <c r="C1126" s="183">
        <v>7.6558890000000002</v>
      </c>
      <c r="D1126" s="1">
        <f t="shared" si="34"/>
        <v>3.0383011677170613E-2</v>
      </c>
      <c r="E1126" s="184">
        <v>44767</v>
      </c>
      <c r="F1126" s="183">
        <v>392.15089999999998</v>
      </c>
      <c r="G1126" s="1">
        <f t="shared" si="35"/>
        <v>1.1972551001080189E-2</v>
      </c>
    </row>
    <row r="1127" spans="2:7" x14ac:dyDescent="0.25">
      <c r="B1127" s="184">
        <v>44768</v>
      </c>
      <c r="C1127" s="183">
        <v>7.4301389999999996</v>
      </c>
      <c r="D1127" s="1">
        <f t="shared" si="34"/>
        <v>-3.1969173680633345E-2</v>
      </c>
      <c r="E1127" s="184">
        <v>44768</v>
      </c>
      <c r="F1127" s="183">
        <v>387.51139999999998</v>
      </c>
      <c r="G1127" s="1">
        <f t="shared" si="35"/>
        <v>-2.5309269702699089E-2</v>
      </c>
    </row>
    <row r="1128" spans="2:7" x14ac:dyDescent="0.25">
      <c r="B1128" s="184">
        <v>44769</v>
      </c>
      <c r="C1128" s="183">
        <v>7.6755190000000004</v>
      </c>
      <c r="D1128" s="1">
        <f t="shared" si="34"/>
        <v>-3.456792949640175E-2</v>
      </c>
      <c r="E1128" s="184">
        <v>44769</v>
      </c>
      <c r="F1128" s="183">
        <v>397.57369999999997</v>
      </c>
      <c r="G1128" s="1">
        <f t="shared" si="35"/>
        <v>-1.2386967216331923E-2</v>
      </c>
    </row>
    <row r="1129" spans="2:7" x14ac:dyDescent="0.25">
      <c r="B1129" s="184">
        <v>44770</v>
      </c>
      <c r="C1129" s="183">
        <v>7.9503459999999997</v>
      </c>
      <c r="D1129" s="1">
        <f t="shared" si="34"/>
        <v>-1.2195070434260047E-2</v>
      </c>
      <c r="E1129" s="184">
        <v>44770</v>
      </c>
      <c r="F1129" s="183">
        <v>402.56020000000001</v>
      </c>
      <c r="G1129" s="1">
        <f t="shared" si="35"/>
        <v>-1.4369204929130852E-2</v>
      </c>
    </row>
    <row r="1130" spans="2:7" x14ac:dyDescent="0.25">
      <c r="B1130" s="184">
        <v>44771</v>
      </c>
      <c r="C1130" s="183">
        <v>8.0484980000000004</v>
      </c>
      <c r="D1130" s="1">
        <f t="shared" si="34"/>
        <v>1.1097388608094727E-2</v>
      </c>
      <c r="E1130" s="184">
        <v>44771</v>
      </c>
      <c r="F1130" s="183">
        <v>408.42899999999997</v>
      </c>
      <c r="G1130" s="1">
        <f t="shared" si="35"/>
        <v>2.9698963409421353E-3</v>
      </c>
    </row>
    <row r="1131" spans="2:7" x14ac:dyDescent="0.25">
      <c r="B1131" s="184">
        <v>44774</v>
      </c>
      <c r="C1131" s="183">
        <v>7.9601610000000003</v>
      </c>
      <c r="D1131" s="1">
        <f t="shared" si="34"/>
        <v>1.2345374654134655E-3</v>
      </c>
      <c r="E1131" s="184">
        <v>44774</v>
      </c>
      <c r="F1131" s="183">
        <v>407.21960000000001</v>
      </c>
      <c r="G1131" s="1">
        <f t="shared" si="35"/>
        <v>6.6412381684559652E-3</v>
      </c>
    </row>
    <row r="1132" spans="2:7" x14ac:dyDescent="0.25">
      <c r="B1132" s="184">
        <v>44775</v>
      </c>
      <c r="C1132" s="183">
        <v>7.9503459999999997</v>
      </c>
      <c r="D1132" s="1">
        <f t="shared" si="34"/>
        <v>-1.0988989116749726E-2</v>
      </c>
      <c r="E1132" s="184">
        <v>44775</v>
      </c>
      <c r="F1132" s="183">
        <v>404.53300000000002</v>
      </c>
      <c r="G1132" s="1">
        <f t="shared" si="35"/>
        <v>-1.541809798674898E-2</v>
      </c>
    </row>
    <row r="1133" spans="2:7" x14ac:dyDescent="0.25">
      <c r="B1133" s="184">
        <v>44776</v>
      </c>
      <c r="C1133" s="183">
        <v>8.0386830000000007</v>
      </c>
      <c r="D1133" s="1">
        <f t="shared" si="34"/>
        <v>4.9079796015263355E-3</v>
      </c>
      <c r="E1133" s="184">
        <v>44776</v>
      </c>
      <c r="F1133" s="183">
        <v>410.86779999999999</v>
      </c>
      <c r="G1133" s="1">
        <f t="shared" si="35"/>
        <v>6.7609991665662506E-4</v>
      </c>
    </row>
    <row r="1134" spans="2:7" x14ac:dyDescent="0.25">
      <c r="B1134" s="184">
        <v>44777</v>
      </c>
      <c r="C1134" s="183">
        <v>7.999422</v>
      </c>
      <c r="D1134" s="1">
        <f t="shared" si="34"/>
        <v>-2.7446352800117424E-2</v>
      </c>
      <c r="E1134" s="184">
        <v>44777</v>
      </c>
      <c r="F1134" s="183">
        <v>410.59019999999998</v>
      </c>
      <c r="G1134" s="1">
        <f t="shared" si="35"/>
        <v>1.6931115731249058E-3</v>
      </c>
    </row>
    <row r="1135" spans="2:7" x14ac:dyDescent="0.25">
      <c r="B1135" s="184">
        <v>44778</v>
      </c>
      <c r="C1135" s="183">
        <v>8.2251729999999998</v>
      </c>
      <c r="D1135" s="1">
        <f t="shared" si="34"/>
        <v>-3.0092672843284096E-2</v>
      </c>
      <c r="E1135" s="184">
        <v>44778</v>
      </c>
      <c r="F1135" s="183">
        <v>409.89620000000002</v>
      </c>
      <c r="G1135" s="1">
        <f t="shared" si="35"/>
        <v>1.1621306608073922E-3</v>
      </c>
    </row>
    <row r="1136" spans="2:7" x14ac:dyDescent="0.25">
      <c r="B1136" s="184">
        <v>44781</v>
      </c>
      <c r="C1136" s="183">
        <v>8.4803700000000006</v>
      </c>
      <c r="D1136" s="1">
        <f t="shared" si="34"/>
        <v>4.6511660967769597E-3</v>
      </c>
      <c r="E1136" s="184">
        <v>44781</v>
      </c>
      <c r="F1136" s="183">
        <v>409.42039999999997</v>
      </c>
      <c r="G1136" s="1">
        <f t="shared" si="35"/>
        <v>3.9868110073060237E-3</v>
      </c>
    </row>
    <row r="1137" spans="2:7" x14ac:dyDescent="0.25">
      <c r="B1137" s="184">
        <v>44782</v>
      </c>
      <c r="C1137" s="183">
        <v>8.4411090000000009</v>
      </c>
      <c r="D1137" s="1">
        <f t="shared" si="34"/>
        <v>-1.9384249569700862E-2</v>
      </c>
      <c r="E1137" s="184">
        <v>44782</v>
      </c>
      <c r="F1137" s="183">
        <v>407.7946</v>
      </c>
      <c r="G1137" s="1">
        <f t="shared" si="35"/>
        <v>-2.057186583049897E-2</v>
      </c>
    </row>
    <row r="1138" spans="2:7" x14ac:dyDescent="0.25">
      <c r="B1138" s="184">
        <v>44783</v>
      </c>
      <c r="C1138" s="183">
        <v>8.6079679999999996</v>
      </c>
      <c r="D1138" s="1">
        <f t="shared" si="34"/>
        <v>-1.4606611020580806E-2</v>
      </c>
      <c r="E1138" s="184">
        <v>44783</v>
      </c>
      <c r="F1138" s="183">
        <v>416.35989999999998</v>
      </c>
      <c r="G1138" s="1">
        <f t="shared" si="35"/>
        <v>0</v>
      </c>
    </row>
    <row r="1139" spans="2:7" x14ac:dyDescent="0.25">
      <c r="B1139" s="184">
        <v>44784</v>
      </c>
      <c r="C1139" s="183">
        <v>8.7355649999999994</v>
      </c>
      <c r="D1139" s="1">
        <f t="shared" si="34"/>
        <v>-6.7086007611701359E-2</v>
      </c>
      <c r="E1139" s="184">
        <v>44784</v>
      </c>
      <c r="F1139" s="183">
        <v>416.35989999999998</v>
      </c>
      <c r="G1139" s="1">
        <f t="shared" si="35"/>
        <v>-1.6647048098242689E-2</v>
      </c>
    </row>
    <row r="1140" spans="2:7" x14ac:dyDescent="0.25">
      <c r="B1140" s="184">
        <v>44785</v>
      </c>
      <c r="C1140" s="183">
        <v>9.3637409999999992</v>
      </c>
      <c r="D1140" s="1">
        <f t="shared" si="34"/>
        <v>1.4893684128039153E-2</v>
      </c>
      <c r="E1140" s="184">
        <v>44785</v>
      </c>
      <c r="F1140" s="183">
        <v>423.40839999999997</v>
      </c>
      <c r="G1140" s="1">
        <f t="shared" si="35"/>
        <v>-4.1039324177732928E-3</v>
      </c>
    </row>
    <row r="1141" spans="2:7" x14ac:dyDescent="0.25">
      <c r="B1141" s="184">
        <v>44788</v>
      </c>
      <c r="C1141" s="183">
        <v>9.2263269999999995</v>
      </c>
      <c r="D1141" s="1">
        <f t="shared" si="34"/>
        <v>6.4238238015708049E-3</v>
      </c>
      <c r="E1141" s="184">
        <v>44788</v>
      </c>
      <c r="F1141" s="183">
        <v>425.15320000000003</v>
      </c>
      <c r="G1141" s="1">
        <f t="shared" si="35"/>
        <v>-1.9549938260881028E-3</v>
      </c>
    </row>
    <row r="1142" spans="2:7" x14ac:dyDescent="0.25">
      <c r="B1142" s="184">
        <v>44789</v>
      </c>
      <c r="C1142" s="183">
        <v>9.1674369999999996</v>
      </c>
      <c r="D1142" s="1">
        <f t="shared" si="34"/>
        <v>3.0905099852574169E-2</v>
      </c>
      <c r="E1142" s="184">
        <v>44789</v>
      </c>
      <c r="F1142" s="183">
        <v>425.98599999999999</v>
      </c>
      <c r="G1142" s="1">
        <f t="shared" si="35"/>
        <v>7.1488640949795013E-3</v>
      </c>
    </row>
    <row r="1143" spans="2:7" x14ac:dyDescent="0.25">
      <c r="B1143" s="184">
        <v>44790</v>
      </c>
      <c r="C1143" s="183">
        <v>8.8926099999999995</v>
      </c>
      <c r="D1143" s="1">
        <f t="shared" si="34"/>
        <v>-1.1995564284378646E-2</v>
      </c>
      <c r="E1143" s="184">
        <v>44790</v>
      </c>
      <c r="F1143" s="183">
        <v>422.96230000000003</v>
      </c>
      <c r="G1143" s="1">
        <f t="shared" si="35"/>
        <v>-2.8979828926362083E-3</v>
      </c>
    </row>
    <row r="1144" spans="2:7" x14ac:dyDescent="0.25">
      <c r="B1144" s="184">
        <v>44791</v>
      </c>
      <c r="C1144" s="183">
        <v>9.0005769999999998</v>
      </c>
      <c r="D1144" s="1">
        <f t="shared" si="34"/>
        <v>2.3437490228219948E-2</v>
      </c>
      <c r="E1144" s="184">
        <v>44791</v>
      </c>
      <c r="F1144" s="183">
        <v>424.19159999999999</v>
      </c>
      <c r="G1144" s="1">
        <f t="shared" si="35"/>
        <v>1.3621071692529796E-2</v>
      </c>
    </row>
    <row r="1145" spans="2:7" x14ac:dyDescent="0.25">
      <c r="B1145" s="184">
        <v>44792</v>
      </c>
      <c r="C1145" s="183">
        <v>8.7944569999999995</v>
      </c>
      <c r="D1145" s="1">
        <f t="shared" si="34"/>
        <v>-1.1037591888095832E-2</v>
      </c>
      <c r="E1145" s="184">
        <v>44792</v>
      </c>
      <c r="F1145" s="183">
        <v>418.49130000000002</v>
      </c>
      <c r="G1145" s="1">
        <f t="shared" si="35"/>
        <v>2.1265209175813204E-2</v>
      </c>
    </row>
    <row r="1146" spans="2:7" x14ac:dyDescent="0.25">
      <c r="B1146" s="184">
        <v>44795</v>
      </c>
      <c r="C1146" s="183">
        <v>8.8926099999999995</v>
      </c>
      <c r="D1146" s="1">
        <f t="shared" si="34"/>
        <v>-4.0254213736439337E-2</v>
      </c>
      <c r="E1146" s="184">
        <v>44795</v>
      </c>
      <c r="F1146" s="183">
        <v>409.77730000000003</v>
      </c>
      <c r="G1146" s="1">
        <f t="shared" si="35"/>
        <v>2.4252304201295427E-3</v>
      </c>
    </row>
    <row r="1147" spans="2:7" x14ac:dyDescent="0.25">
      <c r="B1147" s="184">
        <v>44796</v>
      </c>
      <c r="C1147" s="183">
        <v>9.2655890000000003</v>
      </c>
      <c r="D1147" s="1">
        <f t="shared" si="34"/>
        <v>1.3963463085048033E-2</v>
      </c>
      <c r="E1147" s="184">
        <v>44796</v>
      </c>
      <c r="F1147" s="183">
        <v>408.78590000000003</v>
      </c>
      <c r="G1147" s="1">
        <f t="shared" si="35"/>
        <v>-3.1909718369789175E-3</v>
      </c>
    </row>
    <row r="1148" spans="2:7" x14ac:dyDescent="0.25">
      <c r="B1148" s="184">
        <v>44797</v>
      </c>
      <c r="C1148" s="183">
        <v>9.1379909999999995</v>
      </c>
      <c r="D1148" s="1">
        <f t="shared" si="34"/>
        <v>-2.2058813299628E-2</v>
      </c>
      <c r="E1148" s="184">
        <v>44797</v>
      </c>
      <c r="F1148" s="183">
        <v>410.09449999999998</v>
      </c>
      <c r="G1148" s="1">
        <f t="shared" si="35"/>
        <v>-1.3920949110809877E-2</v>
      </c>
    </row>
    <row r="1149" spans="2:7" x14ac:dyDescent="0.25">
      <c r="B1149" s="184">
        <v>44798</v>
      </c>
      <c r="C1149" s="183">
        <v>9.3441109999999998</v>
      </c>
      <c r="D1149" s="1">
        <f t="shared" si="34"/>
        <v>1.0516059327458915E-3</v>
      </c>
      <c r="E1149" s="184">
        <v>44798</v>
      </c>
      <c r="F1149" s="183">
        <v>415.88400000000001</v>
      </c>
      <c r="G1149" s="1">
        <f t="shared" si="35"/>
        <v>3.5034748043089481E-2</v>
      </c>
    </row>
    <row r="1150" spans="2:7" x14ac:dyDescent="0.25">
      <c r="B1150" s="184">
        <v>44799</v>
      </c>
      <c r="C1150" s="183">
        <v>9.3342949999999991</v>
      </c>
      <c r="D1150" s="1">
        <f t="shared" si="34"/>
        <v>-5.2788958226614113E-2</v>
      </c>
      <c r="E1150" s="184">
        <v>44799</v>
      </c>
      <c r="F1150" s="183">
        <v>401.80680000000001</v>
      </c>
      <c r="G1150" s="1">
        <f t="shared" si="35"/>
        <v>6.6563965066759323E-3</v>
      </c>
    </row>
    <row r="1151" spans="2:7" x14ac:dyDescent="0.25">
      <c r="B1151" s="184">
        <v>44802</v>
      </c>
      <c r="C1151" s="183">
        <v>9.8545040000000004</v>
      </c>
      <c r="D1151" s="1">
        <f t="shared" si="34"/>
        <v>7.264974476073216E-2</v>
      </c>
      <c r="E1151" s="184">
        <v>44802</v>
      </c>
      <c r="F1151" s="183">
        <v>399.1499</v>
      </c>
      <c r="G1151" s="1">
        <f t="shared" si="35"/>
        <v>1.1099681053256427E-2</v>
      </c>
    </row>
    <row r="1152" spans="2:7" x14ac:dyDescent="0.25">
      <c r="B1152" s="184">
        <v>44803</v>
      </c>
      <c r="C1152" s="183">
        <v>9.1870659999999997</v>
      </c>
      <c r="D1152" s="1">
        <f t="shared" si="34"/>
        <v>1.5184226932875022E-2</v>
      </c>
      <c r="E1152" s="184">
        <v>44803</v>
      </c>
      <c r="F1152" s="183">
        <v>394.7681</v>
      </c>
      <c r="G1152" s="1">
        <f t="shared" si="35"/>
        <v>7.6673653010241871E-3</v>
      </c>
    </row>
    <row r="1153" spans="2:7" x14ac:dyDescent="0.25">
      <c r="B1153" s="184">
        <v>44804</v>
      </c>
      <c r="C1153" s="183">
        <v>9.0496540000000003</v>
      </c>
      <c r="D1153" s="1">
        <f t="shared" si="34"/>
        <v>2.4444520415978888E-2</v>
      </c>
      <c r="E1153" s="184">
        <v>44804</v>
      </c>
      <c r="F1153" s="183">
        <v>391.76429999999999</v>
      </c>
      <c r="G1153" s="1">
        <f t="shared" si="35"/>
        <v>-3.1280407619870276E-3</v>
      </c>
    </row>
    <row r="1154" spans="2:7" x14ac:dyDescent="0.25">
      <c r="B1154" s="184">
        <v>44805</v>
      </c>
      <c r="C1154" s="183">
        <v>8.8337179999999993</v>
      </c>
      <c r="D1154" s="1">
        <f t="shared" si="34"/>
        <v>1.2373376228590471E-2</v>
      </c>
      <c r="E1154" s="184">
        <v>44805</v>
      </c>
      <c r="F1154" s="183">
        <v>392.99360000000001</v>
      </c>
      <c r="G1154" s="1">
        <f t="shared" si="35"/>
        <v>1.0656816759791798E-2</v>
      </c>
    </row>
    <row r="1155" spans="2:7" x14ac:dyDescent="0.25">
      <c r="B1155" s="184">
        <v>44806</v>
      </c>
      <c r="C1155" s="183">
        <v>8.7257510000000007</v>
      </c>
      <c r="D1155" s="1">
        <f t="shared" si="34"/>
        <v>1.9495516416788261E-2</v>
      </c>
      <c r="E1155" s="184">
        <v>44806</v>
      </c>
      <c r="F1155" s="183">
        <v>388.84969999999998</v>
      </c>
      <c r="G1155" s="1">
        <f t="shared" si="35"/>
        <v>3.7874710396055278E-3</v>
      </c>
    </row>
    <row r="1156" spans="2:7" x14ac:dyDescent="0.25">
      <c r="B1156" s="184">
        <v>44810</v>
      </c>
      <c r="C1156" s="183">
        <v>8.5588909999999991</v>
      </c>
      <c r="D1156" s="1">
        <f t="shared" si="34"/>
        <v>-7.9636302015928528E-3</v>
      </c>
      <c r="E1156" s="184">
        <v>44810</v>
      </c>
      <c r="F1156" s="183">
        <v>387.38249999999999</v>
      </c>
      <c r="G1156" s="1">
        <f t="shared" si="35"/>
        <v>-1.7647888202569462E-2</v>
      </c>
    </row>
    <row r="1157" spans="2:7" x14ac:dyDescent="0.25">
      <c r="B1157" s="184">
        <v>44811</v>
      </c>
      <c r="C1157" s="183">
        <v>8.6275980000000008</v>
      </c>
      <c r="D1157" s="1">
        <f t="shared" si="34"/>
        <v>-1.6778452359055174E-2</v>
      </c>
      <c r="E1157" s="184">
        <v>44811</v>
      </c>
      <c r="F1157" s="183">
        <v>394.34179999999998</v>
      </c>
      <c r="G1157" s="1">
        <f t="shared" si="35"/>
        <v>-6.4940136460954756E-3</v>
      </c>
    </row>
    <row r="1158" spans="2:7" x14ac:dyDescent="0.25">
      <c r="B1158" s="184">
        <v>44812</v>
      </c>
      <c r="C1158" s="183">
        <v>8.7748259999999991</v>
      </c>
      <c r="D1158" s="1">
        <f t="shared" si="34"/>
        <v>-2.2322014878235485E-3</v>
      </c>
      <c r="E1158" s="184">
        <v>44812</v>
      </c>
      <c r="F1158" s="183">
        <v>396.9194</v>
      </c>
      <c r="G1158" s="1">
        <f t="shared" si="35"/>
        <v>-1.5297495122624127E-2</v>
      </c>
    </row>
    <row r="1159" spans="2:7" x14ac:dyDescent="0.25">
      <c r="B1159" s="184">
        <v>44813</v>
      </c>
      <c r="C1159" s="183">
        <v>8.7944569999999995</v>
      </c>
      <c r="D1159" s="1">
        <f t="shared" ref="D1159:D1222" si="36">C1159/C1160-1</f>
        <v>-7.7519720948410198E-3</v>
      </c>
      <c r="E1159" s="184">
        <v>44813</v>
      </c>
      <c r="F1159" s="183">
        <v>403.0856</v>
      </c>
      <c r="G1159" s="1">
        <f t="shared" ref="G1159:G1222" si="37">F1159/F1160-1</f>
        <v>-1.0633310572095822E-2</v>
      </c>
    </row>
    <row r="1160" spans="2:7" x14ac:dyDescent="0.25">
      <c r="B1160" s="184">
        <v>44816</v>
      </c>
      <c r="C1160" s="183">
        <v>8.8631639999999994</v>
      </c>
      <c r="D1160" s="1">
        <f t="shared" si="36"/>
        <v>1.2331761352714077E-2</v>
      </c>
      <c r="E1160" s="184">
        <v>44816</v>
      </c>
      <c r="F1160" s="183">
        <v>407.4178</v>
      </c>
      <c r="G1160" s="1">
        <f t="shared" si="37"/>
        <v>4.5459059389693079E-2</v>
      </c>
    </row>
    <row r="1161" spans="2:7" x14ac:dyDescent="0.25">
      <c r="B1161" s="184">
        <v>44817</v>
      </c>
      <c r="C1161" s="183">
        <v>8.7551970000000008</v>
      </c>
      <c r="D1161" s="1">
        <f t="shared" si="36"/>
        <v>1.5945400342524563E-2</v>
      </c>
      <c r="E1161" s="184">
        <v>44817</v>
      </c>
      <c r="F1161" s="183">
        <v>389.70229999999998</v>
      </c>
      <c r="G1161" s="1">
        <f t="shared" si="37"/>
        <v>-3.801483373527037E-3</v>
      </c>
    </row>
    <row r="1162" spans="2:7" x14ac:dyDescent="0.25">
      <c r="B1162" s="184">
        <v>44818</v>
      </c>
      <c r="C1162" s="183">
        <v>8.6177829999999993</v>
      </c>
      <c r="D1162" s="1">
        <f t="shared" si="36"/>
        <v>6.5534099124368028E-2</v>
      </c>
      <c r="E1162" s="184">
        <v>44818</v>
      </c>
      <c r="F1162" s="183">
        <v>391.18939999999998</v>
      </c>
      <c r="G1162" s="1">
        <f t="shared" si="37"/>
        <v>1.1483702182376376E-2</v>
      </c>
    </row>
    <row r="1163" spans="2:7" x14ac:dyDescent="0.25">
      <c r="B1163" s="184">
        <v>44819</v>
      </c>
      <c r="C1163" s="183">
        <v>8.0877590000000001</v>
      </c>
      <c r="D1163" s="1">
        <f t="shared" si="36"/>
        <v>1.3530051911127661E-2</v>
      </c>
      <c r="E1163" s="184">
        <v>44819</v>
      </c>
      <c r="F1163" s="183">
        <v>386.74810000000002</v>
      </c>
      <c r="G1163" s="1">
        <f t="shared" si="37"/>
        <v>7.6876457799632814E-3</v>
      </c>
    </row>
    <row r="1164" spans="2:7" x14ac:dyDescent="0.25">
      <c r="B1164" s="184">
        <v>44820</v>
      </c>
      <c r="C1164" s="183">
        <v>7.9797919999999998</v>
      </c>
      <c r="D1164" s="1">
        <f t="shared" si="36"/>
        <v>-4.352941571308766E-2</v>
      </c>
      <c r="E1164" s="184">
        <v>44820</v>
      </c>
      <c r="F1164" s="183">
        <v>383.79759999999999</v>
      </c>
      <c r="G1164" s="1">
        <f t="shared" si="37"/>
        <v>-7.6951934967691704E-3</v>
      </c>
    </row>
    <row r="1165" spans="2:7" x14ac:dyDescent="0.25">
      <c r="B1165" s="184">
        <v>44823</v>
      </c>
      <c r="C1165" s="183">
        <v>8.3429559999999992</v>
      </c>
      <c r="D1165" s="1">
        <f t="shared" si="36"/>
        <v>9.501195121166095E-3</v>
      </c>
      <c r="E1165" s="184">
        <v>44823</v>
      </c>
      <c r="F1165" s="183">
        <v>386.77390000000003</v>
      </c>
      <c r="G1165" s="1">
        <f t="shared" si="37"/>
        <v>1.1611827659721019E-2</v>
      </c>
    </row>
    <row r="1166" spans="2:7" x14ac:dyDescent="0.25">
      <c r="B1166" s="184">
        <v>44824</v>
      </c>
      <c r="C1166" s="183">
        <v>8.2644339999999996</v>
      </c>
      <c r="D1166" s="1">
        <f t="shared" si="36"/>
        <v>0</v>
      </c>
      <c r="E1166" s="184">
        <v>44824</v>
      </c>
      <c r="F1166" s="183">
        <v>382.33429999999998</v>
      </c>
      <c r="G1166" s="1">
        <f t="shared" si="37"/>
        <v>1.7753588370912565E-2</v>
      </c>
    </row>
    <row r="1167" spans="2:7" x14ac:dyDescent="0.25">
      <c r="B1167" s="184">
        <v>44825</v>
      </c>
      <c r="C1167" s="183">
        <v>8.2644339999999996</v>
      </c>
      <c r="D1167" s="1">
        <f t="shared" si="36"/>
        <v>2.3086319984392034E-2</v>
      </c>
      <c r="E1167" s="184">
        <v>44825</v>
      </c>
      <c r="F1167" s="183">
        <v>375.66489999999999</v>
      </c>
      <c r="G1167" s="1">
        <f t="shared" si="37"/>
        <v>8.4709271766025829E-3</v>
      </c>
    </row>
    <row r="1168" spans="2:7" x14ac:dyDescent="0.25">
      <c r="B1168" s="184">
        <v>44826</v>
      </c>
      <c r="C1168" s="183">
        <v>8.0779440000000005</v>
      </c>
      <c r="D1168" s="1">
        <f t="shared" si="36"/>
        <v>7.5816989982233851E-2</v>
      </c>
      <c r="E1168" s="184">
        <v>44826</v>
      </c>
      <c r="F1168" s="183">
        <v>372.50940000000003</v>
      </c>
      <c r="G1168" s="1">
        <f t="shared" si="37"/>
        <v>1.7040250024503933E-2</v>
      </c>
    </row>
    <row r="1169" spans="2:7" x14ac:dyDescent="0.25">
      <c r="B1169" s="184">
        <v>44827</v>
      </c>
      <c r="C1169" s="183">
        <v>7.5086599999999999</v>
      </c>
      <c r="D1169" s="1">
        <f t="shared" si="36"/>
        <v>1.8641757629340061E-2</v>
      </c>
      <c r="E1169" s="184">
        <v>44827</v>
      </c>
      <c r="F1169" s="183">
        <v>366.2681</v>
      </c>
      <c r="G1169" s="1">
        <f t="shared" si="37"/>
        <v>9.9915978366704739E-3</v>
      </c>
    </row>
    <row r="1170" spans="2:7" x14ac:dyDescent="0.25">
      <c r="B1170" s="184">
        <v>44830</v>
      </c>
      <c r="C1170" s="183">
        <v>7.3712470000000003</v>
      </c>
      <c r="D1170" s="1">
        <f t="shared" si="36"/>
        <v>-2.0860511369711898E-2</v>
      </c>
      <c r="E1170" s="184">
        <v>44830</v>
      </c>
      <c r="F1170" s="183">
        <v>362.6447</v>
      </c>
      <c r="G1170" s="1">
        <f t="shared" si="37"/>
        <v>2.5591688575938853E-3</v>
      </c>
    </row>
    <row r="1171" spans="2:7" x14ac:dyDescent="0.25">
      <c r="B1171" s="184">
        <v>44831</v>
      </c>
      <c r="C1171" s="183">
        <v>7.5282910000000003</v>
      </c>
      <c r="D1171" s="1">
        <f t="shared" si="36"/>
        <v>-1.7925685625221011E-2</v>
      </c>
      <c r="E1171" s="184">
        <v>44831</v>
      </c>
      <c r="F1171" s="183">
        <v>361.71899999999999</v>
      </c>
      <c r="G1171" s="1">
        <f t="shared" si="37"/>
        <v>-1.9296636475314433E-2</v>
      </c>
    </row>
    <row r="1172" spans="2:7" x14ac:dyDescent="0.25">
      <c r="B1172" s="184">
        <v>44832</v>
      </c>
      <c r="C1172" s="183">
        <v>7.6657039999999999</v>
      </c>
      <c r="D1172" s="1">
        <f t="shared" si="36"/>
        <v>1.165800732629152E-2</v>
      </c>
      <c r="E1172" s="184">
        <v>44832</v>
      </c>
      <c r="F1172" s="183">
        <v>368.83629999999999</v>
      </c>
      <c r="G1172" s="1">
        <f t="shared" si="37"/>
        <v>2.1334598984248609E-2</v>
      </c>
    </row>
    <row r="1173" spans="2:7" x14ac:dyDescent="0.25">
      <c r="B1173" s="184">
        <v>44833</v>
      </c>
      <c r="C1173" s="183">
        <v>7.5773669999999997</v>
      </c>
      <c r="D1173" s="1">
        <f t="shared" si="36"/>
        <v>-6.8757561292866254E-2</v>
      </c>
      <c r="E1173" s="184">
        <v>44833</v>
      </c>
      <c r="F1173" s="183">
        <v>361.13170000000002</v>
      </c>
      <c r="G1173" s="1">
        <f t="shared" si="37"/>
        <v>1.570648968505739E-2</v>
      </c>
    </row>
    <row r="1174" spans="2:7" x14ac:dyDescent="0.25">
      <c r="B1174" s="184">
        <v>44834</v>
      </c>
      <c r="C1174" s="183">
        <v>8.1368360000000006</v>
      </c>
      <c r="D1174" s="1">
        <f t="shared" si="36"/>
        <v>-4.8019244390079541E-3</v>
      </c>
      <c r="E1174" s="184">
        <v>44834</v>
      </c>
      <c r="F1174" s="183">
        <v>355.54730000000001</v>
      </c>
      <c r="G1174" s="1">
        <f t="shared" si="37"/>
        <v>-2.5722171284576656E-2</v>
      </c>
    </row>
    <row r="1175" spans="2:7" x14ac:dyDescent="0.25">
      <c r="B1175" s="184">
        <v>44837</v>
      </c>
      <c r="C1175" s="183">
        <v>8.1760970000000004</v>
      </c>
      <c r="D1175" s="1">
        <f t="shared" si="36"/>
        <v>-4.0322525743488713E-2</v>
      </c>
      <c r="E1175" s="184">
        <v>44837</v>
      </c>
      <c r="F1175" s="183">
        <v>364.93419999999998</v>
      </c>
      <c r="G1175" s="1">
        <f t="shared" si="37"/>
        <v>-3.00553659171231E-2</v>
      </c>
    </row>
    <row r="1176" spans="2:7" x14ac:dyDescent="0.25">
      <c r="B1176" s="184">
        <v>44838</v>
      </c>
      <c r="C1176" s="183">
        <v>8.5196299999999994</v>
      </c>
      <c r="D1176" s="1">
        <f t="shared" si="36"/>
        <v>6.9605030955333103E-3</v>
      </c>
      <c r="E1176" s="184">
        <v>44838</v>
      </c>
      <c r="F1176" s="183">
        <v>376.2423</v>
      </c>
      <c r="G1176" s="1">
        <f t="shared" si="37"/>
        <v>2.3337204218918384E-3</v>
      </c>
    </row>
    <row r="1177" spans="2:7" x14ac:dyDescent="0.25">
      <c r="B1177" s="184">
        <v>44839</v>
      </c>
      <c r="C1177" s="183">
        <v>8.4607390000000002</v>
      </c>
      <c r="D1177" s="1">
        <f t="shared" si="36"/>
        <v>8.1870507420551686E-3</v>
      </c>
      <c r="E1177" s="184">
        <v>44839</v>
      </c>
      <c r="F1177" s="183">
        <v>375.36630000000002</v>
      </c>
      <c r="G1177" s="1">
        <f t="shared" si="37"/>
        <v>1.0423314932861638E-2</v>
      </c>
    </row>
    <row r="1178" spans="2:7" x14ac:dyDescent="0.25">
      <c r="B1178" s="184">
        <v>44840</v>
      </c>
      <c r="C1178" s="183">
        <v>8.3920329999999996</v>
      </c>
      <c r="D1178" s="1">
        <f t="shared" si="36"/>
        <v>4.7003557621350112E-3</v>
      </c>
      <c r="E1178" s="184">
        <v>44840</v>
      </c>
      <c r="F1178" s="183">
        <v>371.4941</v>
      </c>
      <c r="G1178" s="1">
        <f t="shared" si="37"/>
        <v>2.8694240909895141E-2</v>
      </c>
    </row>
    <row r="1179" spans="2:7" x14ac:dyDescent="0.25">
      <c r="B1179" s="184">
        <v>44841</v>
      </c>
      <c r="C1179" s="183">
        <v>8.3527719999999999</v>
      </c>
      <c r="D1179" s="1">
        <f t="shared" si="36"/>
        <v>0</v>
      </c>
      <c r="E1179" s="184">
        <v>44841</v>
      </c>
      <c r="F1179" s="183">
        <v>361.13170000000002</v>
      </c>
      <c r="G1179" s="1">
        <f t="shared" si="37"/>
        <v>7.6941901246825317E-3</v>
      </c>
    </row>
    <row r="1180" spans="2:7" x14ac:dyDescent="0.25">
      <c r="B1180" s="184">
        <v>44844</v>
      </c>
      <c r="C1180" s="183">
        <v>8.3527719999999999</v>
      </c>
      <c r="D1180" s="1">
        <f t="shared" si="36"/>
        <v>1.9161814443062752E-2</v>
      </c>
      <c r="E1180" s="184">
        <v>44844</v>
      </c>
      <c r="F1180" s="183">
        <v>358.37430000000001</v>
      </c>
      <c r="G1180" s="1">
        <f t="shared" si="37"/>
        <v>6.3731238669064716E-3</v>
      </c>
    </row>
    <row r="1181" spans="2:7" x14ac:dyDescent="0.25">
      <c r="B1181" s="184">
        <v>44845</v>
      </c>
      <c r="C1181" s="183">
        <v>8.1957269999999998</v>
      </c>
      <c r="D1181" s="1">
        <f t="shared" si="36"/>
        <v>1.334955702809637E-2</v>
      </c>
      <c r="E1181" s="184">
        <v>44845</v>
      </c>
      <c r="F1181" s="183">
        <v>356.10480000000001</v>
      </c>
      <c r="G1181" s="1">
        <f t="shared" si="37"/>
        <v>3.3096657623572501E-3</v>
      </c>
    </row>
    <row r="1182" spans="2:7" x14ac:dyDescent="0.25">
      <c r="B1182" s="184">
        <v>44846</v>
      </c>
      <c r="C1182" s="183">
        <v>8.0877590000000001</v>
      </c>
      <c r="D1182" s="1">
        <f t="shared" si="36"/>
        <v>-3.1727551045329538E-2</v>
      </c>
      <c r="E1182" s="184">
        <v>44846</v>
      </c>
      <c r="F1182" s="183">
        <v>354.93009999999998</v>
      </c>
      <c r="G1182" s="1">
        <f t="shared" si="37"/>
        <v>-2.5712797133768839E-2</v>
      </c>
    </row>
    <row r="1183" spans="2:7" x14ac:dyDescent="0.25">
      <c r="B1183" s="184">
        <v>44847</v>
      </c>
      <c r="C1183" s="183">
        <v>8.3527719999999999</v>
      </c>
      <c r="D1183" s="1">
        <f t="shared" si="36"/>
        <v>4.2892350419896363E-2</v>
      </c>
      <c r="E1183" s="184">
        <v>44847</v>
      </c>
      <c r="F1183" s="183">
        <v>364.29719999999998</v>
      </c>
      <c r="G1183" s="1">
        <f t="shared" si="37"/>
        <v>2.3320251699952221E-2</v>
      </c>
    </row>
    <row r="1184" spans="2:7" x14ac:dyDescent="0.25">
      <c r="B1184" s="184">
        <v>44848</v>
      </c>
      <c r="C1184" s="183">
        <v>8.0092370000000006</v>
      </c>
      <c r="D1184" s="1">
        <f t="shared" si="36"/>
        <v>-3.2028526093425325E-2</v>
      </c>
      <c r="E1184" s="184">
        <v>44848</v>
      </c>
      <c r="F1184" s="183">
        <v>355.99529999999999</v>
      </c>
      <c r="G1184" s="1">
        <f t="shared" si="37"/>
        <v>-2.5053177752405786E-2</v>
      </c>
    </row>
    <row r="1185" spans="2:7" x14ac:dyDescent="0.25">
      <c r="B1185" s="184">
        <v>44851</v>
      </c>
      <c r="C1185" s="183">
        <v>8.2742489999999993</v>
      </c>
      <c r="D1185" s="1">
        <f t="shared" si="36"/>
        <v>2.378062512636836E-3</v>
      </c>
      <c r="E1185" s="184">
        <v>44851</v>
      </c>
      <c r="F1185" s="183">
        <v>365.14330000000001</v>
      </c>
      <c r="G1185" s="1">
        <f t="shared" si="37"/>
        <v>-1.1613182991476734E-2</v>
      </c>
    </row>
    <row r="1186" spans="2:7" x14ac:dyDescent="0.25">
      <c r="B1186" s="184">
        <v>44852</v>
      </c>
      <c r="C1186" s="183">
        <v>8.2546189999999999</v>
      </c>
      <c r="D1186" s="1">
        <f t="shared" si="36"/>
        <v>-3.6655238649191735E-2</v>
      </c>
      <c r="E1186" s="184">
        <v>44852</v>
      </c>
      <c r="F1186" s="183">
        <v>369.43360000000001</v>
      </c>
      <c r="G1186" s="1">
        <f t="shared" si="37"/>
        <v>7.1371010393233014E-3</v>
      </c>
    </row>
    <row r="1187" spans="2:7" x14ac:dyDescent="0.25">
      <c r="B1187" s="184">
        <v>44853</v>
      </c>
      <c r="C1187" s="183">
        <v>8.5687069999999999</v>
      </c>
      <c r="D1187" s="1">
        <f t="shared" si="36"/>
        <v>1.2761060233627219E-2</v>
      </c>
      <c r="E1187" s="184">
        <v>44853</v>
      </c>
      <c r="F1187" s="183">
        <v>366.81560000000002</v>
      </c>
      <c r="G1187" s="1">
        <f t="shared" si="37"/>
        <v>8.4563219247171251E-3</v>
      </c>
    </row>
    <row r="1188" spans="2:7" x14ac:dyDescent="0.25">
      <c r="B1188" s="184">
        <v>44854</v>
      </c>
      <c r="C1188" s="183">
        <v>8.4607390000000002</v>
      </c>
      <c r="D1188" s="1">
        <f t="shared" si="36"/>
        <v>-3.1460586693590975E-2</v>
      </c>
      <c r="E1188" s="184">
        <v>44854</v>
      </c>
      <c r="F1188" s="183">
        <v>363.73970000000003</v>
      </c>
      <c r="G1188" s="1">
        <f t="shared" si="37"/>
        <v>-2.3724894928352058E-2</v>
      </c>
    </row>
    <row r="1189" spans="2:7" x14ac:dyDescent="0.25">
      <c r="B1189" s="184">
        <v>44855</v>
      </c>
      <c r="C1189" s="183">
        <v>8.7355649999999994</v>
      </c>
      <c r="D1189" s="1">
        <f t="shared" si="36"/>
        <v>2.6528191270903001E-2</v>
      </c>
      <c r="E1189" s="184">
        <v>44855</v>
      </c>
      <c r="F1189" s="183">
        <v>372.57909999999998</v>
      </c>
      <c r="G1189" s="1">
        <f t="shared" si="37"/>
        <v>-1.2088672004055834E-2</v>
      </c>
    </row>
    <row r="1190" spans="2:7" x14ac:dyDescent="0.25">
      <c r="B1190" s="184">
        <v>44858</v>
      </c>
      <c r="C1190" s="183">
        <v>8.5098149999999997</v>
      </c>
      <c r="D1190" s="1">
        <f t="shared" si="36"/>
        <v>-9.1428643286819433E-3</v>
      </c>
      <c r="E1190" s="184">
        <v>44858</v>
      </c>
      <c r="F1190" s="183">
        <v>377.13819999999998</v>
      </c>
      <c r="G1190" s="1">
        <f t="shared" si="37"/>
        <v>-1.5717434338873737E-2</v>
      </c>
    </row>
    <row r="1191" spans="2:7" x14ac:dyDescent="0.25">
      <c r="B1191" s="184">
        <v>44859</v>
      </c>
      <c r="C1191" s="183">
        <v>8.5883369999999992</v>
      </c>
      <c r="D1191" s="1">
        <f t="shared" si="36"/>
        <v>2.339170973231397E-2</v>
      </c>
      <c r="E1191" s="184">
        <v>44859</v>
      </c>
      <c r="F1191" s="183">
        <v>383.16050000000001</v>
      </c>
      <c r="G1191" s="1">
        <f t="shared" si="37"/>
        <v>7.5911093533134189E-3</v>
      </c>
    </row>
    <row r="1192" spans="2:7" x14ac:dyDescent="0.25">
      <c r="B1192" s="184">
        <v>44860</v>
      </c>
      <c r="C1192" s="183">
        <v>8.3920329999999996</v>
      </c>
      <c r="D1192" s="1">
        <f t="shared" si="36"/>
        <v>7.0673239619158945E-3</v>
      </c>
      <c r="E1192" s="184">
        <v>44860</v>
      </c>
      <c r="F1192" s="183">
        <v>380.27379999999999</v>
      </c>
      <c r="G1192" s="1">
        <f t="shared" si="37"/>
        <v>5.368769450123434E-3</v>
      </c>
    </row>
    <row r="1193" spans="2:7" x14ac:dyDescent="0.25">
      <c r="B1193" s="184">
        <v>44861</v>
      </c>
      <c r="C1193" s="183">
        <v>8.3331400000000002</v>
      </c>
      <c r="D1193" s="1">
        <f t="shared" si="36"/>
        <v>1.1918900185404091E-2</v>
      </c>
      <c r="E1193" s="184">
        <v>44861</v>
      </c>
      <c r="F1193" s="183">
        <v>378.24310000000003</v>
      </c>
      <c r="G1193" s="1">
        <f t="shared" si="37"/>
        <v>-2.3237935574103807E-2</v>
      </c>
    </row>
    <row r="1194" spans="2:7" x14ac:dyDescent="0.25">
      <c r="B1194" s="184">
        <v>44862</v>
      </c>
      <c r="C1194" s="183">
        <v>8.2349879999999995</v>
      </c>
      <c r="D1194" s="1">
        <f t="shared" si="36"/>
        <v>-3.1177882352941277E-2</v>
      </c>
      <c r="E1194" s="184">
        <v>44862</v>
      </c>
      <c r="F1194" s="183">
        <v>387.24180000000001</v>
      </c>
      <c r="G1194" s="1">
        <f t="shared" si="37"/>
        <v>7.2759508131992057E-3</v>
      </c>
    </row>
    <row r="1195" spans="2:7" x14ac:dyDescent="0.25">
      <c r="B1195" s="184">
        <v>44865</v>
      </c>
      <c r="C1195" s="183">
        <v>8.5</v>
      </c>
      <c r="D1195" s="1">
        <f t="shared" si="36"/>
        <v>-1.0477299185098987E-2</v>
      </c>
      <c r="E1195" s="184">
        <v>44865</v>
      </c>
      <c r="F1195" s="183">
        <v>384.44459999999998</v>
      </c>
      <c r="G1195" s="1">
        <f t="shared" si="37"/>
        <v>4.3951559492667602E-3</v>
      </c>
    </row>
    <row r="1196" spans="2:7" x14ac:dyDescent="0.25">
      <c r="B1196" s="184">
        <v>44866</v>
      </c>
      <c r="C1196" s="183">
        <v>8.59</v>
      </c>
      <c r="D1196" s="1">
        <f t="shared" si="36"/>
        <v>5.0122249388752982E-2</v>
      </c>
      <c r="E1196" s="184">
        <v>44866</v>
      </c>
      <c r="F1196" s="183">
        <v>382.76229999999998</v>
      </c>
      <c r="G1196" s="1">
        <f t="shared" si="37"/>
        <v>2.5742014409503744E-2</v>
      </c>
    </row>
    <row r="1197" spans="2:7" x14ac:dyDescent="0.25">
      <c r="B1197" s="184">
        <v>44867</v>
      </c>
      <c r="C1197" s="183">
        <v>8.18</v>
      </c>
      <c r="D1197" s="1">
        <f t="shared" si="36"/>
        <v>-2.7348394768133222E-2</v>
      </c>
      <c r="E1197" s="184">
        <v>44867</v>
      </c>
      <c r="F1197" s="183">
        <v>373.15649999999999</v>
      </c>
      <c r="G1197" s="1">
        <f t="shared" si="37"/>
        <v>1.0404151912965176E-2</v>
      </c>
    </row>
    <row r="1198" spans="2:7" x14ac:dyDescent="0.25">
      <c r="B1198" s="184">
        <v>44868</v>
      </c>
      <c r="C1198" s="183">
        <v>8.41</v>
      </c>
      <c r="D1198" s="1">
        <f t="shared" si="36"/>
        <v>-1.0588235294117676E-2</v>
      </c>
      <c r="E1198" s="184">
        <v>44868</v>
      </c>
      <c r="F1198" s="183">
        <v>369.3141</v>
      </c>
      <c r="G1198" s="1">
        <f t="shared" si="37"/>
        <v>-1.4188944443006002E-2</v>
      </c>
    </row>
    <row r="1199" spans="2:7" x14ac:dyDescent="0.25">
      <c r="B1199" s="184">
        <v>44869</v>
      </c>
      <c r="C1199" s="183">
        <v>8.5</v>
      </c>
      <c r="D1199" s="1">
        <f t="shared" si="36"/>
        <v>-3.0786773090079822E-2</v>
      </c>
      <c r="E1199" s="184">
        <v>44869</v>
      </c>
      <c r="F1199" s="183">
        <v>374.62970000000001</v>
      </c>
      <c r="G1199" s="1">
        <f t="shared" si="37"/>
        <v>-9.4750766300392142E-3</v>
      </c>
    </row>
    <row r="1200" spans="2:7" x14ac:dyDescent="0.25">
      <c r="B1200" s="184">
        <v>44872</v>
      </c>
      <c r="C1200" s="183">
        <v>8.77</v>
      </c>
      <c r="D1200" s="1">
        <f t="shared" si="36"/>
        <v>-6.7950169875424793E-3</v>
      </c>
      <c r="E1200" s="184">
        <v>44872</v>
      </c>
      <c r="F1200" s="183">
        <v>378.2133</v>
      </c>
      <c r="G1200" s="1">
        <f t="shared" si="37"/>
        <v>-5.36641438786023E-3</v>
      </c>
    </row>
    <row r="1201" spans="2:7" x14ac:dyDescent="0.25">
      <c r="B1201" s="184">
        <v>44873</v>
      </c>
      <c r="C1201" s="183">
        <v>8.83</v>
      </c>
      <c r="D1201" s="1">
        <f t="shared" si="36"/>
        <v>3.8823529411764701E-2</v>
      </c>
      <c r="E1201" s="184">
        <v>44873</v>
      </c>
      <c r="F1201" s="183">
        <v>380.25389999999999</v>
      </c>
      <c r="G1201" s="1">
        <f t="shared" si="37"/>
        <v>2.1035395799203993E-2</v>
      </c>
    </row>
    <row r="1202" spans="2:7" x14ac:dyDescent="0.25">
      <c r="B1202" s="184">
        <v>44874</v>
      </c>
      <c r="C1202" s="183">
        <v>8.5</v>
      </c>
      <c r="D1202" s="1">
        <f t="shared" si="36"/>
        <v>6.9182389937106903E-2</v>
      </c>
      <c r="E1202" s="184">
        <v>44874</v>
      </c>
      <c r="F1202" s="183">
        <v>372.41989999999998</v>
      </c>
      <c r="G1202" s="1">
        <f t="shared" si="37"/>
        <v>-5.2091459632427672E-2</v>
      </c>
    </row>
    <row r="1203" spans="2:7" x14ac:dyDescent="0.25">
      <c r="B1203" s="184">
        <v>44875</v>
      </c>
      <c r="C1203" s="183">
        <v>7.95</v>
      </c>
      <c r="D1203" s="1">
        <f t="shared" si="36"/>
        <v>2.4484536082474362E-2</v>
      </c>
      <c r="E1203" s="184">
        <v>44875</v>
      </c>
      <c r="F1203" s="183">
        <v>392.88589999999999</v>
      </c>
      <c r="G1203" s="1">
        <f t="shared" si="37"/>
        <v>-9.5856092590557163E-3</v>
      </c>
    </row>
    <row r="1204" spans="2:7" x14ac:dyDescent="0.25">
      <c r="B1204" s="184">
        <v>44876</v>
      </c>
      <c r="C1204" s="183">
        <v>7.76</v>
      </c>
      <c r="D1204" s="1">
        <f t="shared" si="36"/>
        <v>-7.6726342710997653E-3</v>
      </c>
      <c r="E1204" s="184">
        <v>44876</v>
      </c>
      <c r="F1204" s="183">
        <v>396.6884</v>
      </c>
      <c r="G1204" s="1">
        <f t="shared" si="37"/>
        <v>8.579661181565168E-3</v>
      </c>
    </row>
    <row r="1205" spans="2:7" x14ac:dyDescent="0.25">
      <c r="B1205" s="184">
        <v>44879</v>
      </c>
      <c r="C1205" s="183">
        <v>7.82</v>
      </c>
      <c r="D1205" s="1">
        <f t="shared" si="36"/>
        <v>-2.6151930261519185E-2</v>
      </c>
      <c r="E1205" s="184">
        <v>44879</v>
      </c>
      <c r="F1205" s="183">
        <v>393.31389999999999</v>
      </c>
      <c r="G1205" s="1">
        <f t="shared" si="37"/>
        <v>-8.4569357032383552E-3</v>
      </c>
    </row>
    <row r="1206" spans="2:7" x14ac:dyDescent="0.25">
      <c r="B1206" s="184">
        <v>44880</v>
      </c>
      <c r="C1206" s="183">
        <v>8.0299999999999994</v>
      </c>
      <c r="D1206" s="1">
        <f t="shared" si="36"/>
        <v>1.5170670037926604E-2</v>
      </c>
      <c r="E1206" s="184">
        <v>44880</v>
      </c>
      <c r="F1206" s="183">
        <v>396.66849999999999</v>
      </c>
      <c r="G1206" s="1">
        <f t="shared" si="37"/>
        <v>7.6874340772232763E-3</v>
      </c>
    </row>
    <row r="1207" spans="2:7" x14ac:dyDescent="0.25">
      <c r="B1207" s="184">
        <v>44881</v>
      </c>
      <c r="C1207" s="183">
        <v>7.91</v>
      </c>
      <c r="D1207" s="1">
        <f t="shared" si="36"/>
        <v>1.8018018018018056E-2</v>
      </c>
      <c r="E1207" s="184">
        <v>44881</v>
      </c>
      <c r="F1207" s="183">
        <v>393.64240000000001</v>
      </c>
      <c r="G1207" s="1">
        <f t="shared" si="37"/>
        <v>3.0692754191172789E-3</v>
      </c>
    </row>
    <row r="1208" spans="2:7" x14ac:dyDescent="0.25">
      <c r="B1208" s="184">
        <v>44882</v>
      </c>
      <c r="C1208" s="183">
        <v>7.77</v>
      </c>
      <c r="D1208" s="1">
        <f t="shared" si="36"/>
        <v>-2.7534418022528206E-2</v>
      </c>
      <c r="E1208" s="184">
        <v>44882</v>
      </c>
      <c r="F1208" s="183">
        <v>392.43790000000001</v>
      </c>
      <c r="G1208" s="1">
        <f t="shared" si="37"/>
        <v>-4.519814712455994E-3</v>
      </c>
    </row>
    <row r="1209" spans="2:7" x14ac:dyDescent="0.25">
      <c r="B1209" s="184">
        <v>44883</v>
      </c>
      <c r="C1209" s="183">
        <v>7.99</v>
      </c>
      <c r="D1209" s="1">
        <f t="shared" si="36"/>
        <v>-1.2499999999999734E-3</v>
      </c>
      <c r="E1209" s="184">
        <v>44883</v>
      </c>
      <c r="F1209" s="183">
        <v>394.21969999999999</v>
      </c>
      <c r="G1209" s="1">
        <f t="shared" si="37"/>
        <v>3.6493126160459521E-3</v>
      </c>
    </row>
    <row r="1210" spans="2:7" x14ac:dyDescent="0.25">
      <c r="B1210" s="184">
        <v>44886</v>
      </c>
      <c r="C1210" s="183">
        <v>8</v>
      </c>
      <c r="D1210" s="1">
        <f t="shared" si="36"/>
        <v>-2.2004889975550057E-2</v>
      </c>
      <c r="E1210" s="184">
        <v>44886</v>
      </c>
      <c r="F1210" s="183">
        <v>392.78629999999998</v>
      </c>
      <c r="G1210" s="1">
        <f t="shared" si="37"/>
        <v>-1.3278499045775827E-2</v>
      </c>
    </row>
    <row r="1211" spans="2:7" x14ac:dyDescent="0.25">
      <c r="B1211" s="184">
        <v>44887</v>
      </c>
      <c r="C1211" s="183">
        <v>8.18</v>
      </c>
      <c r="D1211" s="1">
        <f t="shared" si="36"/>
        <v>-6.0753341433780195E-3</v>
      </c>
      <c r="E1211" s="184">
        <v>44887</v>
      </c>
      <c r="F1211" s="183">
        <v>398.07209999999998</v>
      </c>
      <c r="G1211" s="1">
        <f t="shared" si="37"/>
        <v>-6.2619123996300319E-3</v>
      </c>
    </row>
    <row r="1212" spans="2:7" x14ac:dyDescent="0.25">
      <c r="B1212" s="184">
        <v>44888</v>
      </c>
      <c r="C1212" s="183">
        <v>8.23</v>
      </c>
      <c r="D1212" s="1">
        <f t="shared" si="36"/>
        <v>1.2165450121655041E-3</v>
      </c>
      <c r="E1212" s="184">
        <v>44888</v>
      </c>
      <c r="F1212" s="183">
        <v>400.58049999999997</v>
      </c>
      <c r="G1212" s="1">
        <f t="shared" si="37"/>
        <v>2.2372543296222958E-4</v>
      </c>
    </row>
    <row r="1213" spans="2:7" x14ac:dyDescent="0.25">
      <c r="B1213" s="184">
        <v>44890</v>
      </c>
      <c r="C1213" s="183">
        <v>8.2200000000000006</v>
      </c>
      <c r="D1213" s="1">
        <f t="shared" si="36"/>
        <v>4.8899755501223829E-3</v>
      </c>
      <c r="E1213" s="184">
        <v>44890</v>
      </c>
      <c r="F1213" s="183">
        <v>400.49090000000001</v>
      </c>
      <c r="G1213" s="1">
        <f t="shared" si="37"/>
        <v>1.6215668955339657E-2</v>
      </c>
    </row>
    <row r="1214" spans="2:7" x14ac:dyDescent="0.25">
      <c r="B1214" s="184">
        <v>44893</v>
      </c>
      <c r="C1214" s="183">
        <v>8.18</v>
      </c>
      <c r="D1214" s="1">
        <f t="shared" si="36"/>
        <v>2.450980392156854E-3</v>
      </c>
      <c r="E1214" s="184">
        <v>44893</v>
      </c>
      <c r="F1214" s="183">
        <v>394.1003</v>
      </c>
      <c r="G1214" s="1">
        <f t="shared" si="37"/>
        <v>1.720538229296853E-3</v>
      </c>
    </row>
    <row r="1215" spans="2:7" x14ac:dyDescent="0.25">
      <c r="B1215" s="184">
        <v>44894</v>
      </c>
      <c r="C1215" s="183">
        <v>8.16</v>
      </c>
      <c r="D1215" s="1">
        <f t="shared" si="36"/>
        <v>-1.2106537530266248E-2</v>
      </c>
      <c r="E1215" s="184">
        <v>44894</v>
      </c>
      <c r="F1215" s="183">
        <v>393.42340000000002</v>
      </c>
      <c r="G1215" s="1">
        <f t="shared" si="37"/>
        <v>-3.0538679427770887E-2</v>
      </c>
    </row>
    <row r="1216" spans="2:7" x14ac:dyDescent="0.25">
      <c r="B1216" s="184">
        <v>44895</v>
      </c>
      <c r="C1216" s="183">
        <v>8.26</v>
      </c>
      <c r="D1216" s="1">
        <f t="shared" si="36"/>
        <v>6.1696658097686319E-2</v>
      </c>
      <c r="E1216" s="184">
        <v>44895</v>
      </c>
      <c r="F1216" s="183">
        <v>405.81650000000002</v>
      </c>
      <c r="G1216" s="1">
        <f t="shared" si="37"/>
        <v>7.3634234148478583E-4</v>
      </c>
    </row>
    <row r="1217" spans="2:7" x14ac:dyDescent="0.25">
      <c r="B1217" s="184">
        <v>44896</v>
      </c>
      <c r="C1217" s="183">
        <v>7.78</v>
      </c>
      <c r="D1217" s="1">
        <f t="shared" si="36"/>
        <v>-7.6530612244897211E-3</v>
      </c>
      <c r="E1217" s="184">
        <v>44896</v>
      </c>
      <c r="F1217" s="183">
        <v>405.5179</v>
      </c>
      <c r="G1217" s="1">
        <f t="shared" si="37"/>
        <v>1.1551660288853238E-3</v>
      </c>
    </row>
    <row r="1218" spans="2:7" x14ac:dyDescent="0.25">
      <c r="B1218" s="184">
        <v>44897</v>
      </c>
      <c r="C1218" s="183">
        <v>7.84</v>
      </c>
      <c r="D1218" s="1">
        <f t="shared" si="36"/>
        <v>2.5575447570331811E-3</v>
      </c>
      <c r="E1218" s="184">
        <v>44897</v>
      </c>
      <c r="F1218" s="183">
        <v>405.05</v>
      </c>
      <c r="G1218" s="1">
        <f t="shared" si="37"/>
        <v>1.831867428761047E-2</v>
      </c>
    </row>
    <row r="1219" spans="2:7" x14ac:dyDescent="0.25">
      <c r="B1219" s="184">
        <v>44900</v>
      </c>
      <c r="C1219" s="183">
        <v>7.82</v>
      </c>
      <c r="D1219" s="1">
        <f t="shared" si="36"/>
        <v>3.7135278514588865E-2</v>
      </c>
      <c r="E1219" s="184">
        <v>44900</v>
      </c>
      <c r="F1219" s="183">
        <v>397.76350000000002</v>
      </c>
      <c r="G1219" s="1">
        <f t="shared" si="37"/>
        <v>1.4625673864588906E-2</v>
      </c>
    </row>
    <row r="1220" spans="2:7" x14ac:dyDescent="0.25">
      <c r="B1220" s="184">
        <v>44901</v>
      </c>
      <c r="C1220" s="183">
        <v>7.54</v>
      </c>
      <c r="D1220" s="1">
        <f t="shared" si="36"/>
        <v>-3.703703703703709E-2</v>
      </c>
      <c r="E1220" s="184">
        <v>44901</v>
      </c>
      <c r="F1220" s="183">
        <v>392.02980000000002</v>
      </c>
      <c r="G1220" s="1">
        <f t="shared" si="37"/>
        <v>1.7040450180638711E-3</v>
      </c>
    </row>
    <row r="1221" spans="2:7" x14ac:dyDescent="0.25">
      <c r="B1221" s="184">
        <v>44902</v>
      </c>
      <c r="C1221" s="183">
        <v>7.83</v>
      </c>
      <c r="D1221" s="1">
        <f t="shared" si="36"/>
        <v>1.4248704663212486E-2</v>
      </c>
      <c r="E1221" s="184">
        <v>44902</v>
      </c>
      <c r="F1221" s="183">
        <v>391.36290000000002</v>
      </c>
      <c r="G1221" s="1">
        <f t="shared" si="37"/>
        <v>-7.7730125183556043E-3</v>
      </c>
    </row>
    <row r="1222" spans="2:7" x14ac:dyDescent="0.25">
      <c r="B1222" s="184">
        <v>44903</v>
      </c>
      <c r="C1222" s="183">
        <v>7.72</v>
      </c>
      <c r="D1222" s="1">
        <f t="shared" si="36"/>
        <v>2.9333333333333211E-2</v>
      </c>
      <c r="E1222" s="184">
        <v>44903</v>
      </c>
      <c r="F1222" s="183">
        <v>394.42880000000002</v>
      </c>
      <c r="G1222" s="1">
        <f t="shared" si="37"/>
        <v>7.5265216332898177E-3</v>
      </c>
    </row>
    <row r="1223" spans="2:7" x14ac:dyDescent="0.25">
      <c r="B1223" s="184">
        <v>44904</v>
      </c>
      <c r="C1223" s="183">
        <v>7.5</v>
      </c>
      <c r="D1223" s="1">
        <f t="shared" ref="D1223:D1286" si="38">C1223/C1224-1</f>
        <v>-1.3157894736842035E-2</v>
      </c>
      <c r="E1223" s="184">
        <v>44904</v>
      </c>
      <c r="F1223" s="183">
        <v>391.48230000000001</v>
      </c>
      <c r="G1223" s="1">
        <f t="shared" ref="G1223:G1286" si="39">F1223/F1224-1</f>
        <v>-1.4212351533416046E-2</v>
      </c>
    </row>
    <row r="1224" spans="2:7" x14ac:dyDescent="0.25">
      <c r="B1224" s="184">
        <v>44907</v>
      </c>
      <c r="C1224" s="183">
        <v>7.6</v>
      </c>
      <c r="D1224" s="1">
        <f t="shared" si="38"/>
        <v>-2.624671916010568E-3</v>
      </c>
      <c r="E1224" s="184">
        <v>44907</v>
      </c>
      <c r="F1224" s="183">
        <v>397.12639999999999</v>
      </c>
      <c r="G1224" s="1">
        <f t="shared" si="39"/>
        <v>-7.5130094373716538E-3</v>
      </c>
    </row>
    <row r="1225" spans="2:7" x14ac:dyDescent="0.25">
      <c r="B1225" s="184">
        <v>44908</v>
      </c>
      <c r="C1225" s="183">
        <v>7.62</v>
      </c>
      <c r="D1225" s="1">
        <f t="shared" si="38"/>
        <v>5.9805285118219809E-2</v>
      </c>
      <c r="E1225" s="184">
        <v>44908</v>
      </c>
      <c r="F1225" s="183">
        <v>400.13260000000002</v>
      </c>
      <c r="G1225" s="1">
        <f t="shared" si="39"/>
        <v>6.4347720665043351E-3</v>
      </c>
    </row>
    <row r="1226" spans="2:7" x14ac:dyDescent="0.25">
      <c r="B1226" s="184">
        <v>44909</v>
      </c>
      <c r="C1226" s="183">
        <v>7.19</v>
      </c>
      <c r="D1226" s="1">
        <f t="shared" si="38"/>
        <v>-2.1768707482993088E-2</v>
      </c>
      <c r="E1226" s="184">
        <v>44909</v>
      </c>
      <c r="F1226" s="183">
        <v>397.57429999999999</v>
      </c>
      <c r="G1226" s="1">
        <f t="shared" si="39"/>
        <v>2.5074964741432781E-2</v>
      </c>
    </row>
    <row r="1227" spans="2:7" x14ac:dyDescent="0.25">
      <c r="B1227" s="184">
        <v>44910</v>
      </c>
      <c r="C1227" s="183">
        <v>7.35</v>
      </c>
      <c r="D1227" s="1">
        <f t="shared" si="38"/>
        <v>-1.3586956521740579E-3</v>
      </c>
      <c r="E1227" s="184">
        <v>44910</v>
      </c>
      <c r="F1227" s="183">
        <v>387.84899999999999</v>
      </c>
      <c r="G1227" s="1">
        <f t="shared" si="39"/>
        <v>1.1947191275080149E-2</v>
      </c>
    </row>
    <row r="1228" spans="2:7" x14ac:dyDescent="0.25">
      <c r="B1228" s="184">
        <v>44911</v>
      </c>
      <c r="C1228" s="183">
        <v>7.36</v>
      </c>
      <c r="D1228" s="1">
        <f t="shared" si="38"/>
        <v>-1.6042780748663166E-2</v>
      </c>
      <c r="E1228" s="184">
        <v>44911</v>
      </c>
      <c r="F1228" s="183">
        <v>383.27</v>
      </c>
      <c r="G1228" s="1">
        <f t="shared" si="39"/>
        <v>8.5521814641333904E-3</v>
      </c>
    </row>
    <row r="1229" spans="2:7" x14ac:dyDescent="0.25">
      <c r="B1229" s="184">
        <v>44914</v>
      </c>
      <c r="C1229" s="183">
        <v>7.48</v>
      </c>
      <c r="D1229" s="1">
        <f t="shared" si="38"/>
        <v>-4.469987228607919E-2</v>
      </c>
      <c r="E1229" s="184">
        <v>44914</v>
      </c>
      <c r="F1229" s="183">
        <v>380.02</v>
      </c>
      <c r="G1229" s="1">
        <f t="shared" si="39"/>
        <v>-1.3664792137489945E-3</v>
      </c>
    </row>
    <row r="1230" spans="2:7" x14ac:dyDescent="0.25">
      <c r="B1230" s="184">
        <v>44915</v>
      </c>
      <c r="C1230" s="183">
        <v>7.83</v>
      </c>
      <c r="D1230" s="1">
        <f t="shared" si="38"/>
        <v>-3.4525277435265012E-2</v>
      </c>
      <c r="E1230" s="184">
        <v>44915</v>
      </c>
      <c r="F1230" s="183">
        <v>380.54</v>
      </c>
      <c r="G1230" s="1">
        <f t="shared" si="39"/>
        <v>-1.4732154415762588E-2</v>
      </c>
    </row>
    <row r="1231" spans="2:7" x14ac:dyDescent="0.25">
      <c r="B1231" s="184">
        <v>44916</v>
      </c>
      <c r="C1231" s="183">
        <v>8.11</v>
      </c>
      <c r="D1231" s="1">
        <f t="shared" si="38"/>
        <v>-1.3381995133820102E-2</v>
      </c>
      <c r="E1231" s="184">
        <v>44916</v>
      </c>
      <c r="F1231" s="183">
        <v>386.23</v>
      </c>
      <c r="G1231" s="1">
        <f t="shared" si="39"/>
        <v>1.4472578272746395E-2</v>
      </c>
    </row>
    <row r="1232" spans="2:7" x14ac:dyDescent="0.25">
      <c r="B1232" s="184">
        <v>44917</v>
      </c>
      <c r="C1232" s="183">
        <v>8.2200000000000006</v>
      </c>
      <c r="D1232" s="1">
        <f t="shared" si="38"/>
        <v>-2.2592152199762183E-2</v>
      </c>
      <c r="E1232" s="184">
        <v>44917</v>
      </c>
      <c r="F1232" s="183">
        <v>380.72</v>
      </c>
      <c r="G1232" s="1">
        <f t="shared" si="39"/>
        <v>-5.7193596406466263E-3</v>
      </c>
    </row>
    <row r="1233" spans="2:7" x14ac:dyDescent="0.25">
      <c r="B1233" s="184">
        <v>44918</v>
      </c>
      <c r="C1233" s="183">
        <v>8.41</v>
      </c>
      <c r="D1233" s="1">
        <f t="shared" si="38"/>
        <v>1.9393939393939519E-2</v>
      </c>
      <c r="E1233" s="184">
        <v>44918</v>
      </c>
      <c r="F1233" s="183">
        <v>382.91</v>
      </c>
      <c r="G1233" s="1">
        <f t="shared" si="39"/>
        <v>3.9590980597798975E-3</v>
      </c>
    </row>
    <row r="1234" spans="2:7" x14ac:dyDescent="0.25">
      <c r="B1234" s="184">
        <v>44922</v>
      </c>
      <c r="C1234" s="183">
        <v>8.25</v>
      </c>
      <c r="D1234" s="1">
        <f t="shared" si="38"/>
        <v>-8.4134615384615641E-3</v>
      </c>
      <c r="E1234" s="184">
        <v>44922</v>
      </c>
      <c r="F1234" s="183">
        <v>381.4</v>
      </c>
      <c r="G1234" s="1">
        <f t="shared" si="39"/>
        <v>1.2584293527319046E-2</v>
      </c>
    </row>
    <row r="1235" spans="2:7" x14ac:dyDescent="0.25">
      <c r="B1235" s="184">
        <v>44923</v>
      </c>
      <c r="C1235" s="183">
        <v>8.32</v>
      </c>
      <c r="D1235" s="1">
        <f t="shared" si="38"/>
        <v>8.4848484848485395E-3</v>
      </c>
      <c r="E1235" s="184">
        <v>44923</v>
      </c>
      <c r="F1235" s="183">
        <v>376.66</v>
      </c>
      <c r="G1235" s="1">
        <f t="shared" si="39"/>
        <v>-1.7682036302941739E-2</v>
      </c>
    </row>
    <row r="1236" spans="2:7" x14ac:dyDescent="0.25">
      <c r="B1236" s="184">
        <v>44924</v>
      </c>
      <c r="C1236" s="183">
        <v>8.25</v>
      </c>
      <c r="D1236" s="1">
        <f t="shared" si="38"/>
        <v>-4.8250904704462139E-3</v>
      </c>
      <c r="E1236" s="184">
        <v>44924</v>
      </c>
      <c r="F1236" s="183">
        <v>383.44</v>
      </c>
      <c r="G1236" s="1">
        <f t="shared" si="39"/>
        <v>2.6410061972126364E-3</v>
      </c>
    </row>
    <row r="1237" spans="2:7" x14ac:dyDescent="0.25">
      <c r="B1237" s="184">
        <v>44925</v>
      </c>
      <c r="C1237" s="183">
        <v>8.2899999999999991</v>
      </c>
      <c r="D1237" s="1">
        <f t="shared" si="38"/>
        <v>9.8013245033112595E-2</v>
      </c>
      <c r="E1237" s="184">
        <v>44925</v>
      </c>
      <c r="F1237" s="183">
        <v>382.43</v>
      </c>
      <c r="G1237" s="1">
        <f t="shared" si="39"/>
        <v>4.2277191323984997E-3</v>
      </c>
    </row>
    <row r="1238" spans="2:7" x14ac:dyDescent="0.25">
      <c r="B1238" s="184">
        <v>44929</v>
      </c>
      <c r="C1238" s="183">
        <v>7.55</v>
      </c>
      <c r="D1238" s="1">
        <f t="shared" si="38"/>
        <v>3.9893617021276029E-3</v>
      </c>
      <c r="E1238" s="184">
        <v>44929</v>
      </c>
      <c r="F1238" s="183">
        <v>380.82</v>
      </c>
      <c r="G1238" s="1">
        <f t="shared" si="39"/>
        <v>-7.6610381488430024E-3</v>
      </c>
    </row>
    <row r="1239" spans="2:7" x14ac:dyDescent="0.25">
      <c r="B1239" s="184">
        <v>44930</v>
      </c>
      <c r="C1239" s="183">
        <v>7.52</v>
      </c>
      <c r="D1239" s="1">
        <f t="shared" si="38"/>
        <v>-7.9155672823220113E-3</v>
      </c>
      <c r="E1239" s="184">
        <v>44930</v>
      </c>
      <c r="F1239" s="183">
        <v>383.76</v>
      </c>
      <c r="G1239" s="1">
        <f t="shared" si="39"/>
        <v>1.1545152617428389E-2</v>
      </c>
    </row>
    <row r="1240" spans="2:7" x14ac:dyDescent="0.25">
      <c r="B1240" s="184">
        <v>44931</v>
      </c>
      <c r="C1240" s="183">
        <v>7.58</v>
      </c>
      <c r="D1240" s="1">
        <f t="shared" si="38"/>
        <v>-5.3682896379525613E-2</v>
      </c>
      <c r="E1240" s="184">
        <v>44931</v>
      </c>
      <c r="F1240" s="183">
        <v>379.38</v>
      </c>
      <c r="G1240" s="1">
        <f t="shared" si="39"/>
        <v>-2.2418058132343766E-2</v>
      </c>
    </row>
    <row r="1241" spans="2:7" x14ac:dyDescent="0.25">
      <c r="B1241" s="184">
        <v>44932</v>
      </c>
      <c r="C1241" s="183">
        <v>8.01</v>
      </c>
      <c r="D1241" s="1">
        <f t="shared" si="38"/>
        <v>1.0088272383354413E-2</v>
      </c>
      <c r="E1241" s="184">
        <v>44932</v>
      </c>
      <c r="F1241" s="183">
        <v>388.08</v>
      </c>
      <c r="G1241" s="1">
        <f t="shared" si="39"/>
        <v>5.6721497447531632E-4</v>
      </c>
    </row>
    <row r="1242" spans="2:7" x14ac:dyDescent="0.25">
      <c r="B1242" s="184">
        <v>44935</v>
      </c>
      <c r="C1242" s="183">
        <v>7.93</v>
      </c>
      <c r="D1242" s="1">
        <f t="shared" si="38"/>
        <v>-9.987515605493158E-3</v>
      </c>
      <c r="E1242" s="184">
        <v>44935</v>
      </c>
      <c r="F1242" s="183">
        <v>387.86</v>
      </c>
      <c r="G1242" s="1">
        <f t="shared" si="39"/>
        <v>-6.9640022530594869E-3</v>
      </c>
    </row>
    <row r="1243" spans="2:7" x14ac:dyDescent="0.25">
      <c r="B1243" s="184">
        <v>44936</v>
      </c>
      <c r="C1243" s="183">
        <v>8.01</v>
      </c>
      <c r="D1243" s="1">
        <f t="shared" si="38"/>
        <v>-3.7313432835820448E-3</v>
      </c>
      <c r="E1243" s="184">
        <v>44936</v>
      </c>
      <c r="F1243" s="183">
        <v>390.58</v>
      </c>
      <c r="G1243" s="1">
        <f t="shared" si="39"/>
        <v>-1.248988673139162E-2</v>
      </c>
    </row>
    <row r="1244" spans="2:7" x14ac:dyDescent="0.25">
      <c r="B1244" s="184">
        <v>44937</v>
      </c>
      <c r="C1244" s="183">
        <v>8.0399999999999991</v>
      </c>
      <c r="D1244" s="1">
        <f t="shared" si="38"/>
        <v>-3.2490974729242006E-2</v>
      </c>
      <c r="E1244" s="184">
        <v>44937</v>
      </c>
      <c r="F1244" s="183">
        <v>395.52</v>
      </c>
      <c r="G1244" s="1">
        <f t="shared" si="39"/>
        <v>-3.6275695284159193E-3</v>
      </c>
    </row>
    <row r="1245" spans="2:7" x14ac:dyDescent="0.25">
      <c r="B1245" s="184">
        <v>44938</v>
      </c>
      <c r="C1245" s="183">
        <v>8.31</v>
      </c>
      <c r="D1245" s="1">
        <f t="shared" si="38"/>
        <v>-8.3532219570405797E-3</v>
      </c>
      <c r="E1245" s="184">
        <v>44938</v>
      </c>
      <c r="F1245" s="183">
        <v>396.96</v>
      </c>
      <c r="G1245" s="1">
        <f t="shared" si="39"/>
        <v>-3.8644918444166176E-3</v>
      </c>
    </row>
    <row r="1246" spans="2:7" x14ac:dyDescent="0.25">
      <c r="B1246" s="184">
        <v>44939</v>
      </c>
      <c r="C1246" s="183">
        <v>8.3800000000000008</v>
      </c>
      <c r="D1246" s="1">
        <f t="shared" si="38"/>
        <v>-8.2840236686388957E-3</v>
      </c>
      <c r="E1246" s="184">
        <v>44939</v>
      </c>
      <c r="F1246" s="183">
        <v>398.5</v>
      </c>
      <c r="G1246" s="1">
        <f t="shared" si="39"/>
        <v>1.8352314151395266E-3</v>
      </c>
    </row>
    <row r="1247" spans="2:7" x14ac:dyDescent="0.25">
      <c r="B1247" s="184">
        <v>44943</v>
      </c>
      <c r="C1247" s="183">
        <v>8.4499999999999993</v>
      </c>
      <c r="D1247" s="1">
        <f t="shared" si="38"/>
        <v>8.3532219570403576E-3</v>
      </c>
      <c r="E1247" s="184">
        <v>44943</v>
      </c>
      <c r="F1247" s="183">
        <v>397.77</v>
      </c>
      <c r="G1247" s="1">
        <f t="shared" si="39"/>
        <v>1.6041278193568154E-2</v>
      </c>
    </row>
    <row r="1248" spans="2:7" x14ac:dyDescent="0.25">
      <c r="B1248" s="184">
        <v>44944</v>
      </c>
      <c r="C1248" s="183">
        <v>8.3800000000000008</v>
      </c>
      <c r="D1248" s="1">
        <f t="shared" si="38"/>
        <v>2.3923444976077235E-3</v>
      </c>
      <c r="E1248" s="184">
        <v>44944</v>
      </c>
      <c r="F1248" s="183">
        <v>391.49</v>
      </c>
      <c r="G1248" s="1">
        <f t="shared" si="39"/>
        <v>7.333264717990895E-3</v>
      </c>
    </row>
    <row r="1249" spans="2:7" x14ac:dyDescent="0.25">
      <c r="B1249" s="184">
        <v>44945</v>
      </c>
      <c r="C1249" s="183">
        <v>8.36</v>
      </c>
      <c r="D1249" s="1">
        <f t="shared" si="38"/>
        <v>7.2289156626503814E-3</v>
      </c>
      <c r="E1249" s="184">
        <v>44945</v>
      </c>
      <c r="F1249" s="183">
        <v>388.64</v>
      </c>
      <c r="G1249" s="1">
        <f t="shared" si="39"/>
        <v>-1.8288370213195959E-2</v>
      </c>
    </row>
    <row r="1250" spans="2:7" x14ac:dyDescent="0.25">
      <c r="B1250" s="184">
        <v>44946</v>
      </c>
      <c r="C1250" s="183">
        <v>8.3000000000000007</v>
      </c>
      <c r="D1250" s="1">
        <f t="shared" si="38"/>
        <v>6.0606060606060996E-3</v>
      </c>
      <c r="E1250" s="184">
        <v>44946</v>
      </c>
      <c r="F1250" s="183">
        <v>395.88</v>
      </c>
      <c r="G1250" s="1">
        <f t="shared" si="39"/>
        <v>-1.1856326286099339E-2</v>
      </c>
    </row>
    <row r="1251" spans="2:7" x14ac:dyDescent="0.25">
      <c r="B1251" s="184">
        <v>44949</v>
      </c>
      <c r="C1251" s="183">
        <v>8.25</v>
      </c>
      <c r="D1251" s="1">
        <f t="shared" si="38"/>
        <v>-1.5513126491646823E-2</v>
      </c>
      <c r="E1251" s="184">
        <v>44949</v>
      </c>
      <c r="F1251" s="183">
        <v>400.63</v>
      </c>
      <c r="G1251" s="1">
        <f t="shared" si="39"/>
        <v>1.0744627686156694E-3</v>
      </c>
    </row>
    <row r="1252" spans="2:7" x14ac:dyDescent="0.25">
      <c r="B1252" s="184">
        <v>44950</v>
      </c>
      <c r="C1252" s="183">
        <v>8.3800000000000008</v>
      </c>
      <c r="D1252" s="1">
        <f t="shared" si="38"/>
        <v>-1.7584994138335142E-2</v>
      </c>
      <c r="E1252" s="184">
        <v>44950</v>
      </c>
      <c r="F1252" s="183">
        <v>400.2</v>
      </c>
      <c r="G1252" s="1">
        <f t="shared" si="39"/>
        <v>-3.7467216185849139E-4</v>
      </c>
    </row>
    <row r="1253" spans="2:7" x14ac:dyDescent="0.25">
      <c r="B1253" s="184">
        <v>44951</v>
      </c>
      <c r="C1253" s="183">
        <v>8.5299999999999994</v>
      </c>
      <c r="D1253" s="1">
        <f t="shared" si="38"/>
        <v>0</v>
      </c>
      <c r="E1253" s="184">
        <v>44951</v>
      </c>
      <c r="F1253" s="183">
        <v>400.35</v>
      </c>
      <c r="G1253" s="1">
        <f t="shared" si="39"/>
        <v>-1.0870907967881371E-2</v>
      </c>
    </row>
    <row r="1254" spans="2:7" x14ac:dyDescent="0.25">
      <c r="B1254" s="184">
        <v>44952</v>
      </c>
      <c r="C1254" s="183">
        <v>8.5299999999999994</v>
      </c>
      <c r="D1254" s="1">
        <f t="shared" si="38"/>
        <v>1.5476190476190421E-2</v>
      </c>
      <c r="E1254" s="184">
        <v>44952</v>
      </c>
      <c r="F1254" s="183">
        <v>404.75</v>
      </c>
      <c r="G1254" s="1">
        <f t="shared" si="39"/>
        <v>-2.2924472490633008E-3</v>
      </c>
    </row>
    <row r="1255" spans="2:7" x14ac:dyDescent="0.25">
      <c r="B1255" s="184">
        <v>44953</v>
      </c>
      <c r="C1255" s="183">
        <v>8.4</v>
      </c>
      <c r="D1255" s="1">
        <f t="shared" si="38"/>
        <v>4.784688995215447E-3</v>
      </c>
      <c r="E1255" s="184">
        <v>44953</v>
      </c>
      <c r="F1255" s="183">
        <v>405.68</v>
      </c>
      <c r="G1255" s="1">
        <f t="shared" si="39"/>
        <v>1.2706258269053139E-2</v>
      </c>
    </row>
    <row r="1256" spans="2:7" x14ac:dyDescent="0.25">
      <c r="B1256" s="184">
        <v>44956</v>
      </c>
      <c r="C1256" s="183">
        <v>8.36</v>
      </c>
      <c r="D1256" s="1">
        <f t="shared" si="38"/>
        <v>-1.0650887573964485E-2</v>
      </c>
      <c r="E1256" s="184">
        <v>44956</v>
      </c>
      <c r="F1256" s="183">
        <v>400.59</v>
      </c>
      <c r="G1256" s="1">
        <f t="shared" si="39"/>
        <v>-1.4490257823263297E-2</v>
      </c>
    </row>
    <row r="1257" spans="2:7" x14ac:dyDescent="0.25">
      <c r="B1257" s="184">
        <v>44957</v>
      </c>
      <c r="C1257" s="183">
        <v>8.4499999999999993</v>
      </c>
      <c r="D1257" s="1">
        <f t="shared" si="38"/>
        <v>-1.1820330969268822E-3</v>
      </c>
      <c r="E1257" s="184">
        <v>44957</v>
      </c>
      <c r="F1257" s="183">
        <v>406.48</v>
      </c>
      <c r="G1257" s="1">
        <f t="shared" si="39"/>
        <v>-1.0516066212268749E-2</v>
      </c>
    </row>
    <row r="1258" spans="2:7" x14ac:dyDescent="0.25">
      <c r="B1258" s="184">
        <v>44958</v>
      </c>
      <c r="C1258" s="183">
        <v>8.4600000000000009</v>
      </c>
      <c r="D1258" s="1">
        <f t="shared" si="38"/>
        <v>-3.5347776510832207E-2</v>
      </c>
      <c r="E1258" s="184">
        <v>44958</v>
      </c>
      <c r="F1258" s="183">
        <v>410.8</v>
      </c>
      <c r="G1258" s="1">
        <f t="shared" si="39"/>
        <v>-1.4348097317529507E-2</v>
      </c>
    </row>
    <row r="1259" spans="2:7" x14ac:dyDescent="0.25">
      <c r="B1259" s="184">
        <v>44959</v>
      </c>
      <c r="C1259" s="183">
        <v>8.77</v>
      </c>
      <c r="D1259" s="1">
        <f t="shared" si="38"/>
        <v>3.1764705882352917E-2</v>
      </c>
      <c r="E1259" s="184">
        <v>44959</v>
      </c>
      <c r="F1259" s="183">
        <v>416.78</v>
      </c>
      <c r="G1259" s="1">
        <f t="shared" si="39"/>
        <v>1.0743300594155292E-2</v>
      </c>
    </row>
    <row r="1260" spans="2:7" x14ac:dyDescent="0.25">
      <c r="B1260" s="184">
        <v>44960</v>
      </c>
      <c r="C1260" s="183">
        <v>8.5</v>
      </c>
      <c r="D1260" s="1">
        <f t="shared" si="38"/>
        <v>4.0391676866585069E-2</v>
      </c>
      <c r="E1260" s="184">
        <v>44960</v>
      </c>
      <c r="F1260" s="183">
        <v>412.35</v>
      </c>
      <c r="G1260" s="1">
        <f t="shared" si="39"/>
        <v>6.1488910035869537E-3</v>
      </c>
    </row>
    <row r="1261" spans="2:7" x14ac:dyDescent="0.25">
      <c r="B1261" s="184">
        <v>44963</v>
      </c>
      <c r="C1261" s="183">
        <v>8.17</v>
      </c>
      <c r="D1261" s="1">
        <f t="shared" si="38"/>
        <v>1.2391573729863659E-2</v>
      </c>
      <c r="E1261" s="184">
        <v>44963</v>
      </c>
      <c r="F1261" s="183">
        <v>409.83</v>
      </c>
      <c r="G1261" s="1">
        <f t="shared" si="39"/>
        <v>-1.2909752161661014E-2</v>
      </c>
    </row>
    <row r="1262" spans="2:7" x14ac:dyDescent="0.25">
      <c r="B1262" s="184">
        <v>44964</v>
      </c>
      <c r="C1262" s="183">
        <v>8.07</v>
      </c>
      <c r="D1262" s="1">
        <f t="shared" si="38"/>
        <v>3.594351732991008E-2</v>
      </c>
      <c r="E1262" s="184">
        <v>44964</v>
      </c>
      <c r="F1262" s="183">
        <v>415.19</v>
      </c>
      <c r="G1262" s="1">
        <f t="shared" si="39"/>
        <v>1.1055643492024814E-2</v>
      </c>
    </row>
    <row r="1263" spans="2:7" x14ac:dyDescent="0.25">
      <c r="B1263" s="184">
        <v>44965</v>
      </c>
      <c r="C1263" s="183">
        <v>7.79</v>
      </c>
      <c r="D1263" s="1">
        <f t="shared" si="38"/>
        <v>1.4322916666666741E-2</v>
      </c>
      <c r="E1263" s="184">
        <v>44965</v>
      </c>
      <c r="F1263" s="183">
        <v>410.65</v>
      </c>
      <c r="G1263" s="1">
        <f t="shared" si="39"/>
        <v>8.7449949642586233E-3</v>
      </c>
    </row>
    <row r="1264" spans="2:7" x14ac:dyDescent="0.25">
      <c r="B1264" s="184">
        <v>44966</v>
      </c>
      <c r="C1264" s="183">
        <v>7.68</v>
      </c>
      <c r="D1264" s="1">
        <f t="shared" si="38"/>
        <v>-7.7519379844961378E-3</v>
      </c>
      <c r="E1264" s="184">
        <v>44966</v>
      </c>
      <c r="F1264" s="183">
        <v>407.09</v>
      </c>
      <c r="G1264" s="1">
        <f t="shared" si="39"/>
        <v>-2.3282031173414985E-3</v>
      </c>
    </row>
    <row r="1265" spans="2:7" x14ac:dyDescent="0.25">
      <c r="B1265" s="184">
        <v>44967</v>
      </c>
      <c r="C1265" s="183">
        <v>7.74</v>
      </c>
      <c r="D1265" s="1">
        <f t="shared" si="38"/>
        <v>-3.4912718204488713E-2</v>
      </c>
      <c r="E1265" s="184">
        <v>44967</v>
      </c>
      <c r="F1265" s="183">
        <v>408.04</v>
      </c>
      <c r="G1265" s="1">
        <f t="shared" si="39"/>
        <v>-1.1602838940968363E-2</v>
      </c>
    </row>
    <row r="1266" spans="2:7" x14ac:dyDescent="0.25">
      <c r="B1266" s="184">
        <v>44970</v>
      </c>
      <c r="C1266" s="183">
        <v>8.02</v>
      </c>
      <c r="D1266" s="1">
        <f t="shared" si="38"/>
        <v>1.2626262626262541E-2</v>
      </c>
      <c r="E1266" s="184">
        <v>44970</v>
      </c>
      <c r="F1266" s="183">
        <v>412.83</v>
      </c>
      <c r="G1266" s="1">
        <f t="shared" si="39"/>
        <v>4.604497867390922E-4</v>
      </c>
    </row>
    <row r="1267" spans="2:7" x14ac:dyDescent="0.25">
      <c r="B1267" s="184">
        <v>44971</v>
      </c>
      <c r="C1267" s="183">
        <v>7.92</v>
      </c>
      <c r="D1267" s="1">
        <f t="shared" si="38"/>
        <v>-2.3427866831072675E-2</v>
      </c>
      <c r="E1267" s="184">
        <v>44971</v>
      </c>
      <c r="F1267" s="183">
        <v>412.64</v>
      </c>
      <c r="G1267" s="1">
        <f t="shared" si="39"/>
        <v>-3.2368713464419052E-3</v>
      </c>
    </row>
    <row r="1268" spans="2:7" x14ac:dyDescent="0.25">
      <c r="B1268" s="184">
        <v>44972</v>
      </c>
      <c r="C1268" s="183">
        <v>8.11</v>
      </c>
      <c r="D1268" s="1">
        <f t="shared" si="38"/>
        <v>-3.6855036855037993E-3</v>
      </c>
      <c r="E1268" s="184">
        <v>44972</v>
      </c>
      <c r="F1268" s="183">
        <v>413.98</v>
      </c>
      <c r="G1268" s="1">
        <f t="shared" si="39"/>
        <v>1.3961007151954696E-2</v>
      </c>
    </row>
    <row r="1269" spans="2:7" x14ac:dyDescent="0.25">
      <c r="B1269" s="184">
        <v>44973</v>
      </c>
      <c r="C1269" s="183">
        <v>8.14</v>
      </c>
      <c r="D1269" s="1">
        <f t="shared" si="38"/>
        <v>9.9255583126551805E-3</v>
      </c>
      <c r="E1269" s="184">
        <v>44973</v>
      </c>
      <c r="F1269" s="183">
        <v>408.28</v>
      </c>
      <c r="G1269" s="1">
        <f t="shared" si="39"/>
        <v>2.5045425526690757E-3</v>
      </c>
    </row>
    <row r="1270" spans="2:7" x14ac:dyDescent="0.25">
      <c r="B1270" s="184">
        <v>44974</v>
      </c>
      <c r="C1270" s="183">
        <v>8.06</v>
      </c>
      <c r="D1270" s="1">
        <f t="shared" si="38"/>
        <v>1.896333754740831E-2</v>
      </c>
      <c r="E1270" s="184">
        <v>44974</v>
      </c>
      <c r="F1270" s="183">
        <v>407.26</v>
      </c>
      <c r="G1270" s="1">
        <f t="shared" si="39"/>
        <v>2.0471572828184126E-2</v>
      </c>
    </row>
    <row r="1271" spans="2:7" x14ac:dyDescent="0.25">
      <c r="B1271" s="184">
        <v>44978</v>
      </c>
      <c r="C1271" s="183">
        <v>7.91</v>
      </c>
      <c r="D1271" s="1">
        <f t="shared" si="38"/>
        <v>-2.2249690976514191E-2</v>
      </c>
      <c r="E1271" s="184">
        <v>44978</v>
      </c>
      <c r="F1271" s="183">
        <v>399.09</v>
      </c>
      <c r="G1271" s="1">
        <f t="shared" si="39"/>
        <v>1.3800371355445762E-3</v>
      </c>
    </row>
    <row r="1272" spans="2:7" x14ac:dyDescent="0.25">
      <c r="B1272" s="184">
        <v>44979</v>
      </c>
      <c r="C1272" s="183">
        <v>8.09</v>
      </c>
      <c r="D1272" s="1">
        <f t="shared" si="38"/>
        <v>-1.9393939393939408E-2</v>
      </c>
      <c r="E1272" s="184">
        <v>44979</v>
      </c>
      <c r="F1272" s="183">
        <v>398.54</v>
      </c>
      <c r="G1272" s="1">
        <f t="shared" si="39"/>
        <v>-5.2912694054809695E-3</v>
      </c>
    </row>
    <row r="1273" spans="2:7" x14ac:dyDescent="0.25">
      <c r="B1273" s="184">
        <v>44980</v>
      </c>
      <c r="C1273" s="183">
        <v>8.25</v>
      </c>
      <c r="D1273" s="1">
        <f t="shared" si="38"/>
        <v>1.2135922330096527E-3</v>
      </c>
      <c r="E1273" s="184">
        <v>44980</v>
      </c>
      <c r="F1273" s="183">
        <v>400.66</v>
      </c>
      <c r="G1273" s="1">
        <f t="shared" si="39"/>
        <v>1.0797719360210012E-2</v>
      </c>
    </row>
    <row r="1274" spans="2:7" x14ac:dyDescent="0.25">
      <c r="B1274" s="184">
        <v>44981</v>
      </c>
      <c r="C1274" s="183">
        <v>8.24</v>
      </c>
      <c r="D1274" s="1">
        <f t="shared" si="38"/>
        <v>-7.2289156626507145E-3</v>
      </c>
      <c r="E1274" s="184">
        <v>44981</v>
      </c>
      <c r="F1274" s="183">
        <v>396.38</v>
      </c>
      <c r="G1274" s="1">
        <f t="shared" si="39"/>
        <v>-3.3942624393433762E-3</v>
      </c>
    </row>
    <row r="1275" spans="2:7" x14ac:dyDescent="0.25">
      <c r="B1275" s="184">
        <v>44984</v>
      </c>
      <c r="C1275" s="183">
        <v>8.3000000000000007</v>
      </c>
      <c r="D1275" s="1">
        <f t="shared" si="38"/>
        <v>2.2167487684729315E-2</v>
      </c>
      <c r="E1275" s="184">
        <v>44984</v>
      </c>
      <c r="F1275" s="183">
        <v>397.73</v>
      </c>
      <c r="G1275" s="1">
        <f t="shared" si="39"/>
        <v>3.7096855599858536E-3</v>
      </c>
    </row>
    <row r="1276" spans="2:7" x14ac:dyDescent="0.25">
      <c r="B1276" s="184">
        <v>44985</v>
      </c>
      <c r="C1276" s="183">
        <v>8.1199999999999992</v>
      </c>
      <c r="D1276" s="1">
        <f t="shared" si="38"/>
        <v>-3.6809815950921143E-3</v>
      </c>
      <c r="E1276" s="184">
        <v>44985</v>
      </c>
      <c r="F1276" s="183">
        <v>396.26</v>
      </c>
      <c r="G1276" s="1">
        <f t="shared" si="39"/>
        <v>3.8506358615797431E-3</v>
      </c>
    </row>
    <row r="1277" spans="2:7" x14ac:dyDescent="0.25">
      <c r="B1277" s="184">
        <v>44986</v>
      </c>
      <c r="C1277" s="183">
        <v>8.15</v>
      </c>
      <c r="D1277" s="1">
        <f t="shared" si="38"/>
        <v>7.4165636588381378E-3</v>
      </c>
      <c r="E1277" s="184">
        <v>44986</v>
      </c>
      <c r="F1277" s="183">
        <v>394.74</v>
      </c>
      <c r="G1277" s="1">
        <f t="shared" si="39"/>
        <v>-7.7172519544506102E-3</v>
      </c>
    </row>
    <row r="1278" spans="2:7" x14ac:dyDescent="0.25">
      <c r="B1278" s="184">
        <v>44987</v>
      </c>
      <c r="C1278" s="183">
        <v>8.09</v>
      </c>
      <c r="D1278" s="1">
        <f t="shared" si="38"/>
        <v>4.9689440993787581E-3</v>
      </c>
      <c r="E1278" s="184">
        <v>44987</v>
      </c>
      <c r="F1278" s="183">
        <v>397.81</v>
      </c>
      <c r="G1278" s="1">
        <f t="shared" si="39"/>
        <v>-1.5784655731215458E-2</v>
      </c>
    </row>
    <row r="1279" spans="2:7" x14ac:dyDescent="0.25">
      <c r="B1279" s="184">
        <v>44988</v>
      </c>
      <c r="C1279" s="183">
        <v>8.0500000000000007</v>
      </c>
      <c r="D1279" s="1">
        <f t="shared" si="38"/>
        <v>-1.3480392156862697E-2</v>
      </c>
      <c r="E1279" s="184">
        <v>44988</v>
      </c>
      <c r="F1279" s="183">
        <v>404.19</v>
      </c>
      <c r="G1279" s="1">
        <f t="shared" si="39"/>
        <v>-6.9226395035482113E-4</v>
      </c>
    </row>
    <row r="1280" spans="2:7" x14ac:dyDescent="0.25">
      <c r="B1280" s="184">
        <v>44991</v>
      </c>
      <c r="C1280" s="183">
        <v>8.16</v>
      </c>
      <c r="D1280" s="1">
        <f t="shared" si="38"/>
        <v>2.7707808564231717E-2</v>
      </c>
      <c r="E1280" s="184">
        <v>44991</v>
      </c>
      <c r="F1280" s="183">
        <v>404.47</v>
      </c>
      <c r="G1280" s="1">
        <f t="shared" si="39"/>
        <v>1.5567328696612925E-2</v>
      </c>
    </row>
    <row r="1281" spans="2:7" x14ac:dyDescent="0.25">
      <c r="B1281" s="184">
        <v>44992</v>
      </c>
      <c r="C1281" s="183">
        <v>7.94</v>
      </c>
      <c r="D1281" s="1">
        <f t="shared" si="38"/>
        <v>2.525252525252597E-3</v>
      </c>
      <c r="E1281" s="184">
        <v>44992</v>
      </c>
      <c r="F1281" s="183">
        <v>398.27</v>
      </c>
      <c r="G1281" s="1">
        <f t="shared" si="39"/>
        <v>-1.6293993783215166E-3</v>
      </c>
    </row>
    <row r="1282" spans="2:7" x14ac:dyDescent="0.25">
      <c r="B1282" s="184">
        <v>44993</v>
      </c>
      <c r="C1282" s="183">
        <v>7.92</v>
      </c>
      <c r="D1282" s="1">
        <f t="shared" si="38"/>
        <v>2.4579560155239211E-2</v>
      </c>
      <c r="E1282" s="184">
        <v>44993</v>
      </c>
      <c r="F1282" s="183">
        <v>398.92</v>
      </c>
      <c r="G1282" s="1">
        <f t="shared" si="39"/>
        <v>1.879660843804265E-2</v>
      </c>
    </row>
    <row r="1283" spans="2:7" x14ac:dyDescent="0.25">
      <c r="B1283" s="184">
        <v>44994</v>
      </c>
      <c r="C1283" s="183">
        <v>7.73</v>
      </c>
      <c r="D1283" s="1">
        <f t="shared" si="38"/>
        <v>-8.9743589743589425E-3</v>
      </c>
      <c r="E1283" s="184">
        <v>44994</v>
      </c>
      <c r="F1283" s="183">
        <v>391.56</v>
      </c>
      <c r="G1283" s="1">
        <f t="shared" si="39"/>
        <v>1.4640719338705921E-2</v>
      </c>
    </row>
    <row r="1284" spans="2:7" x14ac:dyDescent="0.25">
      <c r="B1284" s="184">
        <v>44995</v>
      </c>
      <c r="C1284" s="183">
        <v>7.8</v>
      </c>
      <c r="D1284" s="1">
        <f t="shared" si="38"/>
        <v>0</v>
      </c>
      <c r="E1284" s="184">
        <v>44995</v>
      </c>
      <c r="F1284" s="183">
        <v>385.91</v>
      </c>
      <c r="G1284" s="1">
        <f t="shared" si="39"/>
        <v>1.4272368694208115E-3</v>
      </c>
    </row>
    <row r="1285" spans="2:7" x14ac:dyDescent="0.25">
      <c r="B1285" s="184">
        <v>44998</v>
      </c>
      <c r="C1285" s="183">
        <v>7.8</v>
      </c>
      <c r="D1285" s="1">
        <f t="shared" si="38"/>
        <v>-1.0152284263959421E-2</v>
      </c>
      <c r="E1285" s="184">
        <v>44998</v>
      </c>
      <c r="F1285" s="183">
        <v>385.36</v>
      </c>
      <c r="G1285" s="1">
        <f t="shared" si="39"/>
        <v>-1.6261200316544544E-2</v>
      </c>
    </row>
    <row r="1286" spans="2:7" x14ac:dyDescent="0.25">
      <c r="B1286" s="184">
        <v>44999</v>
      </c>
      <c r="C1286" s="183">
        <v>7.88</v>
      </c>
      <c r="D1286" s="1">
        <f t="shared" si="38"/>
        <v>4.926764314247678E-2</v>
      </c>
      <c r="E1286" s="184">
        <v>44999</v>
      </c>
      <c r="F1286" s="183">
        <v>391.73</v>
      </c>
      <c r="G1286" s="1">
        <f t="shared" si="39"/>
        <v>6.2936703658036386E-3</v>
      </c>
    </row>
    <row r="1287" spans="2:7" x14ac:dyDescent="0.25">
      <c r="B1287" s="184">
        <v>45000</v>
      </c>
      <c r="C1287" s="183">
        <v>7.51</v>
      </c>
      <c r="E1287" s="184">
        <v>45000</v>
      </c>
      <c r="F1287" s="183">
        <v>389.28</v>
      </c>
    </row>
  </sheetData>
  <pageMargins left="0.7" right="0.7" top="0.75" bottom="0.75" header="0.3" footer="0.3"/>
  <ignoredErrors>
    <ignoredError sqref="G6" evalError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9D1BA198BA5ED4D94780904C8DB86DA" ma:contentTypeVersion="8" ma:contentTypeDescription="Create a new document." ma:contentTypeScope="" ma:versionID="e29247dc5b6a5b9d676e87f0f955116a">
  <xsd:schema xmlns:xsd="http://www.w3.org/2001/XMLSchema" xmlns:xs="http://www.w3.org/2001/XMLSchema" xmlns:p="http://schemas.microsoft.com/office/2006/metadata/properties" xmlns:ns3="16fef1aa-a500-489a-bcd2-ffd15d2c5fb1" xmlns:ns4="c48d96e8-fa16-4502-bce4-ef974b8dc5e0" targetNamespace="http://schemas.microsoft.com/office/2006/metadata/properties" ma:root="true" ma:fieldsID="af397992e2da7d9de1b978a25b9f72d9" ns3:_="" ns4:_="">
    <xsd:import namespace="16fef1aa-a500-489a-bcd2-ffd15d2c5fb1"/>
    <xsd:import namespace="c48d96e8-fa16-4502-bce4-ef974b8dc5e0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fef1aa-a500-489a-bcd2-ffd15d2c5f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8d96e8-fa16-4502-bce4-ef974b8dc5e0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4DE3402-4767-4BDD-897C-4431729DF87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fef1aa-a500-489a-bcd2-ffd15d2c5fb1"/>
    <ds:schemaRef ds:uri="c48d96e8-fa16-4502-bce4-ef974b8dc5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4464B9D-EF0B-4FCC-B1DD-93806F5D23B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9BF0002-2FEA-483A-A2CD-DC1147875A95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45</vt:i4>
      </vt:variant>
    </vt:vector>
  </HeadingPairs>
  <TitlesOfParts>
    <vt:vector size="58" baseType="lpstr">
      <vt:lpstr>Cover</vt:lpstr>
      <vt:lpstr>Tracking</vt:lpstr>
      <vt:lpstr>Sheet1</vt:lpstr>
      <vt:lpstr>Financial Statements</vt:lpstr>
      <vt:lpstr>Data</vt:lpstr>
      <vt:lpstr>Revenue &amp; Expense Build</vt:lpstr>
      <vt:lpstr>Commodity Futures</vt:lpstr>
      <vt:lpstr>Unit Converter</vt:lpstr>
      <vt:lpstr>Beta</vt:lpstr>
      <vt:lpstr>WACC</vt:lpstr>
      <vt:lpstr>DCF</vt:lpstr>
      <vt:lpstr>Comps</vt:lpstr>
      <vt:lpstr>Agricultural &amp; Asset Footprint</vt:lpstr>
      <vt:lpstr>agricultural_weight_units_and_measures_acre</vt:lpstr>
      <vt:lpstr>agricultural_weight_units_and_measures_acres_per_hectare</vt:lpstr>
      <vt:lpstr>agricultural_weight_units_and_measures_cubic_meter</vt:lpstr>
      <vt:lpstr>agricultural_weight_units_and_measures_hectare</vt:lpstr>
      <vt:lpstr>agricultural_weight_units_and_measures_hectares_per_acre</vt:lpstr>
      <vt:lpstr>agricultural_weight_units_and_measures_kg_per_metric_ton</vt:lpstr>
      <vt:lpstr>agricultural_weight_units_and_measures_kilogram</vt:lpstr>
      <vt:lpstr>agricultural_weight_units_and_measures_kilograms_per_pound</vt:lpstr>
      <vt:lpstr>agricultural_weight_units_and_measures_liters_per_cubic_meter</vt:lpstr>
      <vt:lpstr>agricultural_weight_units_and_measures_metric_ton</vt:lpstr>
      <vt:lpstr>agricultural_weight_units_and_measures_pound</vt:lpstr>
      <vt:lpstr>agricultural_weight_units_and_measures_pounds_per_kilogram</vt:lpstr>
      <vt:lpstr>agricultural_weight_units_and_measures_short_tons_per_metric_ton</vt:lpstr>
      <vt:lpstr>corn_bag_corn</vt:lpstr>
      <vt:lpstr>corn_bushel_acre</vt:lpstr>
      <vt:lpstr>corn_bushel_corn</vt:lpstr>
      <vt:lpstr>corn_bushel_per_bag_convert</vt:lpstr>
      <vt:lpstr>corn_dollars_per_bag_bushel_convert</vt:lpstr>
      <vt:lpstr>corn_kg_per_bag_corn</vt:lpstr>
      <vt:lpstr>corn_kg_per_bushel_convert</vt:lpstr>
      <vt:lpstr>corn_kg_per_hectare</vt:lpstr>
      <vt:lpstr>corn_pounds_per_bushel_corn</vt:lpstr>
      <vt:lpstr>dairy_dollar_per_gallon_liter_convert</vt:lpstr>
      <vt:lpstr>dairy_dollars_per_cwt_gallon_convert</vt:lpstr>
      <vt:lpstr>dairy_dollars_per_cwt_liter_convert</vt:lpstr>
      <vt:lpstr>dairy_dollars_per_gallon_cwt_convert</vt:lpstr>
      <vt:lpstr>dairy_dollars_per_liter_cwt_convert</vt:lpstr>
      <vt:lpstr>dairy_gallons_per_liter</vt:lpstr>
      <vt:lpstr>dairy_gallons_per_pound_convert</vt:lpstr>
      <vt:lpstr>dairy_literes_per_pound</vt:lpstr>
      <vt:lpstr>dairy_liters_per_gallon</vt:lpstr>
      <vt:lpstr>dairy_pounds_per_gallon_convert</vt:lpstr>
      <vt:lpstr>dairy_pounds_per_liter_convert</vt:lpstr>
      <vt:lpstr>soybean_and_corn_USD_per_bushel</vt:lpstr>
      <vt:lpstr>soybean_bag</vt:lpstr>
      <vt:lpstr>soybean_bushel</vt:lpstr>
      <vt:lpstr>soybean_bushels_per_bag</vt:lpstr>
      <vt:lpstr>soybean_dollars_per_bag_bushel_convert</vt:lpstr>
      <vt:lpstr>soybean_kg_per_60_lb_bag_soybean</vt:lpstr>
      <vt:lpstr>soybean_kg_per_bag_soybean</vt:lpstr>
      <vt:lpstr>soybean_kilograms_per_hectare</vt:lpstr>
      <vt:lpstr>soybean_pounds_per_bushel_soybean</vt:lpstr>
      <vt:lpstr>sugar_and_ethanol_dollars_per_ton</vt:lpstr>
      <vt:lpstr>sugar_and_ethanol_kg_of_VHP_sugar_TRS_convert</vt:lpstr>
      <vt:lpstr>sugar_and_ethanol_liters_hydrated_ethanol_TRS_conver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rrey Jacobson-Evans</dc:creator>
  <cp:keywords/>
  <dc:description/>
  <cp:lastModifiedBy>Torrey Jacobson-Evans</cp:lastModifiedBy>
  <cp:revision/>
  <dcterms:created xsi:type="dcterms:W3CDTF">2015-06-05T18:17:20Z</dcterms:created>
  <dcterms:modified xsi:type="dcterms:W3CDTF">2023-03-16T18:23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9D1BA198BA5ED4D94780904C8DB86DA</vt:lpwstr>
  </property>
</Properties>
</file>